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collaborate.hmhs.com/t/t11109800/Presentations and Trainings/External Presentations/2020/"/>
    </mc:Choice>
  </mc:AlternateContent>
  <bookViews>
    <workbookView xWindow="-108" yWindow="-108" windowWidth="19428" windowHeight="10560" activeTab="1"/>
  </bookViews>
  <sheets>
    <sheet name="Description" sheetId="4" r:id="rId1"/>
    <sheet name="Model" sheetId="1" r:id="rId2"/>
    <sheet name="Demand Library" sheetId="3" r:id="rId3"/>
    <sheet name="PMTable" sheetId="6" r:id="rId4"/>
    <sheet name="SIPmath Chart Data" sheetId="7" r:id="rId5"/>
  </sheets>
  <definedNames>
    <definedName name="Actual">Model!$D$6</definedName>
    <definedName name="COGS">Model!$D$12</definedName>
    <definedName name="Cost_Per_Unit">Model!$D$3</definedName>
    <definedName name="Demand">'Demand Library'!$B$3:$B$1006</definedName>
    <definedName name="Net_Income_bins">#REF!</definedName>
    <definedName name="Net_Income_freq">#REF!</definedName>
    <definedName name="Ordered">Model!$D$8</definedName>
    <definedName name="PM_cdf_Y" hidden="1">'SIPmath Chart Data'!$A$322:$A$426</definedName>
    <definedName name="PM_Index">PMTable!$A$1</definedName>
    <definedName name="PM_InitialVariableID" hidden="1">3006251</definedName>
    <definedName name="PM_IV">'Demand Library'!$F$1:$F$4</definedName>
    <definedName name="PM_IV_Index">'Demand Library'!$G$1:$G$4</definedName>
    <definedName name="PM_library_file_name" hidden="1">"Below+Projection.xlsx"</definedName>
    <definedName name="PM_library_file_path" hidden="1">"C:\Users\Sam Savage\Documents\Highmark"</definedName>
    <definedName name="PM_local_library" hidden="1">TRUE</definedName>
    <definedName name="PM_MaxBins" hidden="1">100</definedName>
    <definedName name="PM_Profit_Ordered_100000_axis_lbls" hidden="1">OFFSET( 'SIPmath Chart Data'!$G$220:$G$321, 0, 0, 'SIPmath Chart Data'!$G$6 )</definedName>
    <definedName name="PM_Profit_Ordered_100000_bins" hidden="1">'SIPmath Chart Data'!$G$15:$G$115</definedName>
    <definedName name="PM_Profit_Ordered_100000_freq" hidden="1">'SIPmath Chart Data'!$G$117:$G$218</definedName>
    <definedName name="PM_Profit_Ordered_100000_hist_data" hidden="1">OFFSET( 'SIPmath Chart Data'!$G$117:$G$218, 0, 0, 'SIPmath Chart Data'!$G$6 )</definedName>
    <definedName name="PM_Profit_Ordered_100000_lbls" hidden="1">'SIPmath Chart Data'!$G$220:$G$321</definedName>
    <definedName name="PM_Profit_Ordered_110000_axis_lbls" hidden="1">OFFSET( 'SIPmath Chart Data'!$H$220:$H$321, 0, 0, 'SIPmath Chart Data'!$H$6 )</definedName>
    <definedName name="PM_Profit_Ordered_110000_bins" hidden="1">'SIPmath Chart Data'!$H$15:$H$115</definedName>
    <definedName name="PM_Profit_Ordered_110000_freq" hidden="1">'SIPmath Chart Data'!$H$117:$H$218</definedName>
    <definedName name="PM_Profit_Ordered_110000_hist_data" hidden="1">OFFSET( 'SIPmath Chart Data'!$H$117:$H$218, 0, 0, 'SIPmath Chart Data'!$H$6 )</definedName>
    <definedName name="PM_Profit_Ordered_110000_lbls" hidden="1">'SIPmath Chart Data'!$H$220:$H$321</definedName>
    <definedName name="PM_Profit_Ordered_120000_axis_lbls" hidden="1">OFFSET( 'SIPmath Chart Data'!$I$220:$I$321, 0, 0, 'SIPmath Chart Data'!$I$6 )</definedName>
    <definedName name="PM_Profit_Ordered_120000_bins" hidden="1">'SIPmath Chart Data'!$I$15:$I$115</definedName>
    <definedName name="PM_Profit_Ordered_120000_freq" hidden="1">'SIPmath Chart Data'!$I$117:$I$218</definedName>
    <definedName name="PM_Profit_Ordered_120000_hist_data" hidden="1">OFFSET( 'SIPmath Chart Data'!$I$117:$I$218, 0, 0, 'SIPmath Chart Data'!$I$6 )</definedName>
    <definedName name="PM_Profit_Ordered_120000_lbls" hidden="1">'SIPmath Chart Data'!$I$220:$I$321</definedName>
    <definedName name="PM_Profit_Ordered_50000_axis_lbls" hidden="1">OFFSET( 'SIPmath Chart Data'!$B$220:$B$321, 0, 0, 'SIPmath Chart Data'!$B$6 )</definedName>
    <definedName name="PM_Profit_Ordered_50000_bins" hidden="1">'SIPmath Chart Data'!$B$15:$B$115</definedName>
    <definedName name="PM_Profit_Ordered_50000_freq" hidden="1">'SIPmath Chart Data'!$B$117:$B$218</definedName>
    <definedName name="PM_Profit_Ordered_50000_hist_data" hidden="1">OFFSET( 'SIPmath Chart Data'!$B$117:$B$218, 0, 0, 'SIPmath Chart Data'!$B$6 )</definedName>
    <definedName name="PM_Profit_Ordered_50000_lbls" hidden="1">'SIPmath Chart Data'!$B$220:$B$321</definedName>
    <definedName name="PM_Profit_Ordered_60000_axis_lbls" hidden="1">OFFSET( 'SIPmath Chart Data'!$C$220:$C$321, 0, 0, 'SIPmath Chart Data'!$C$6 )</definedName>
    <definedName name="PM_Profit_Ordered_60000_bins" hidden="1">'SIPmath Chart Data'!$C$15:$C$115</definedName>
    <definedName name="PM_Profit_Ordered_60000_freq" hidden="1">'SIPmath Chart Data'!$C$117:$C$218</definedName>
    <definedName name="PM_Profit_Ordered_60000_hist_data" hidden="1">OFFSET( 'SIPmath Chart Data'!$C$117:$C$218, 0, 0, 'SIPmath Chart Data'!$C$6 )</definedName>
    <definedName name="PM_Profit_Ordered_60000_lbls" hidden="1">'SIPmath Chart Data'!$C$220:$C$321</definedName>
    <definedName name="PM_Profit_Ordered_70000_axis_lbls" hidden="1">OFFSET( 'SIPmath Chart Data'!$D$220:$D$321, 0, 0, 'SIPmath Chart Data'!$D$6 )</definedName>
    <definedName name="PM_Profit_Ordered_70000_bins" hidden="1">'SIPmath Chart Data'!$D$15:$D$115</definedName>
    <definedName name="PM_Profit_Ordered_70000_freq" hidden="1">'SIPmath Chart Data'!$D$117:$D$218</definedName>
    <definedName name="PM_Profit_Ordered_70000_hist_data" hidden="1">OFFSET( 'SIPmath Chart Data'!$D$117:$D$218, 0, 0, 'SIPmath Chart Data'!$D$6 )</definedName>
    <definedName name="PM_Profit_Ordered_70000_lbls" hidden="1">'SIPmath Chart Data'!$D$220:$D$321</definedName>
    <definedName name="PM_Profit_Ordered_80000_axis_lbls" hidden="1">OFFSET( 'SIPmath Chart Data'!$E$220:$E$321, 0, 0, 'SIPmath Chart Data'!$E$6 )</definedName>
    <definedName name="PM_Profit_Ordered_80000_bins" hidden="1">'SIPmath Chart Data'!$E$15:$E$115</definedName>
    <definedName name="PM_Profit_Ordered_80000_freq" hidden="1">'SIPmath Chart Data'!$E$117:$E$218</definedName>
    <definedName name="PM_Profit_Ordered_80000_hist_data" hidden="1">OFFSET( 'SIPmath Chart Data'!$E$117:$E$218, 0, 0, 'SIPmath Chart Data'!$E$6 )</definedName>
    <definedName name="PM_Profit_Ordered_80000_lbls" hidden="1">'SIPmath Chart Data'!$E$220:$E$321</definedName>
    <definedName name="PM_Profit_Ordered_90000_axis_lbls" hidden="1">OFFSET( 'SIPmath Chart Data'!$F$220:$F$321, 0, 0, 'SIPmath Chart Data'!$F$6 )</definedName>
    <definedName name="PM_Profit_Ordered_90000_bins" hidden="1">'SIPmath Chart Data'!$F$15:$F$115</definedName>
    <definedName name="PM_Profit_Ordered_90000_freq" hidden="1">'SIPmath Chart Data'!$F$117:$F$218</definedName>
    <definedName name="PM_Profit_Ordered_90000_hist_data" hidden="1">OFFSET( 'SIPmath Chart Data'!$F$117:$F$218, 0, 0, 'SIPmath Chart Data'!$F$6 )</definedName>
    <definedName name="PM_Profit_Ordered_90000_lbls" hidden="1">'SIPmath Chart Data'!$F$220:$F$321</definedName>
    <definedName name="PM_random_mode" hidden="1">TRUE</definedName>
    <definedName name="PM_Trials">1000</definedName>
    <definedName name="Price">Model!$D$4</definedName>
    <definedName name="Profit_bins">#REF!</definedName>
    <definedName name="Profit_cume">#REF!</definedName>
    <definedName name="Profit_freq">#REF!</definedName>
    <definedName name="Profit_Ordered_100000">PMTable!$H$4:$H$1003</definedName>
    <definedName name="Profit_Ordered_110000">PMTable!$I$4:$I$1003</definedName>
    <definedName name="Profit_Ordered_120000">PMTable!$J$4:$J$1003</definedName>
    <definedName name="Profit_Ordered_50000">PMTable!$C$4:$C$1003</definedName>
    <definedName name="Profit_Ordered_60000">PMTable!$D$4:$D$1003</definedName>
    <definedName name="Profit_Ordered_70000">PMTable!$E$4:$E$1003</definedName>
    <definedName name="Profit_Ordered_80000">PMTable!$F$4:$F$1003</definedName>
    <definedName name="Profit_Ordered_90000">PMTable!$G$4:$G$1003</definedName>
    <definedName name="Revenue">Model!$D$11</definedName>
    <definedName name="Sales">Model!$D$10</definedName>
    <definedName name="solver_adj" localSheetId="1" hidden="1">Model!$D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Model!$D$1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arget">Model!$H$15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6" l="1"/>
  <c r="I12" i="1"/>
  <c r="H12" i="1"/>
  <c r="I11" i="1"/>
  <c r="H11" i="1"/>
  <c r="I10" i="1"/>
  <c r="H10" i="1"/>
  <c r="I9" i="1"/>
  <c r="H9" i="1"/>
  <c r="I8" i="1"/>
  <c r="H8" i="1"/>
  <c r="I7" i="1"/>
  <c r="H7" i="1"/>
  <c r="I6" i="1"/>
  <c r="H6" i="1"/>
  <c r="I5" i="1"/>
  <c r="H5" i="1"/>
  <c r="I14" i="7"/>
  <c r="I220" i="7"/>
  <c r="I6" i="7"/>
  <c r="I8" i="7"/>
  <c r="I15" i="7"/>
  <c r="I221" i="7"/>
  <c r="I16" i="7"/>
  <c r="I222" i="7"/>
  <c r="I17" i="7"/>
  <c r="I223" i="7"/>
  <c r="I18" i="7"/>
  <c r="I224" i="7"/>
  <c r="I19" i="7"/>
  <c r="I225" i="7"/>
  <c r="I20" i="7"/>
  <c r="I226" i="7"/>
  <c r="I21" i="7"/>
  <c r="I227" i="7"/>
  <c r="I22" i="7"/>
  <c r="I228" i="7"/>
  <c r="I23" i="7"/>
  <c r="I229" i="7"/>
  <c r="I24" i="7"/>
  <c r="I230" i="7"/>
  <c r="I25" i="7"/>
  <c r="I231" i="7"/>
  <c r="I26" i="7"/>
  <c r="I232" i="7"/>
  <c r="I27" i="7"/>
  <c r="I233" i="7"/>
  <c r="I28" i="7"/>
  <c r="I234" i="7"/>
  <c r="I29" i="7"/>
  <c r="I235" i="7"/>
  <c r="I30" i="7"/>
  <c r="I236" i="7"/>
  <c r="I31" i="7"/>
  <c r="I237" i="7"/>
  <c r="I32" i="7"/>
  <c r="I238" i="7"/>
  <c r="I33" i="7"/>
  <c r="I239" i="7"/>
  <c r="I34" i="7"/>
  <c r="I240" i="7"/>
  <c r="I35" i="7"/>
  <c r="I241" i="7"/>
  <c r="I36" i="7"/>
  <c r="I242" i="7"/>
  <c r="I37" i="7"/>
  <c r="I243" i="7"/>
  <c r="I38" i="7"/>
  <c r="I244" i="7"/>
  <c r="I39" i="7"/>
  <c r="I245" i="7"/>
  <c r="I40" i="7"/>
  <c r="I246" i="7"/>
  <c r="I41" i="7"/>
  <c r="I247" i="7"/>
  <c r="I42" i="7"/>
  <c r="I248" i="7"/>
  <c r="I43" i="7"/>
  <c r="I249" i="7"/>
  <c r="I44" i="7"/>
  <c r="I250" i="7"/>
  <c r="I45" i="7"/>
  <c r="I251" i="7"/>
  <c r="I46" i="7"/>
  <c r="I252" i="7"/>
  <c r="I47" i="7"/>
  <c r="I253" i="7"/>
  <c r="I48" i="7"/>
  <c r="I254" i="7"/>
  <c r="I49" i="7"/>
  <c r="I255" i="7"/>
  <c r="I50" i="7"/>
  <c r="I256" i="7"/>
  <c r="I51" i="7"/>
  <c r="I257" i="7"/>
  <c r="I52" i="7"/>
  <c r="I258" i="7"/>
  <c r="I53" i="7"/>
  <c r="I259" i="7"/>
  <c r="I54" i="7"/>
  <c r="I260" i="7"/>
  <c r="I55" i="7"/>
  <c r="I261" i="7"/>
  <c r="I56" i="7"/>
  <c r="I262" i="7"/>
  <c r="I57" i="7"/>
  <c r="I263" i="7"/>
  <c r="I58" i="7"/>
  <c r="I264" i="7"/>
  <c r="I59" i="7"/>
  <c r="I265" i="7"/>
  <c r="I60" i="7"/>
  <c r="I266" i="7"/>
  <c r="I61" i="7"/>
  <c r="I267" i="7"/>
  <c r="I62" i="7"/>
  <c r="I268" i="7"/>
  <c r="I63" i="7"/>
  <c r="I269" i="7"/>
  <c r="I64" i="7"/>
  <c r="I270" i="7"/>
  <c r="I65" i="7"/>
  <c r="I271" i="7"/>
  <c r="I66" i="7"/>
  <c r="I272" i="7"/>
  <c r="I67" i="7"/>
  <c r="I273" i="7"/>
  <c r="I68" i="7"/>
  <c r="I274" i="7"/>
  <c r="I69" i="7"/>
  <c r="I275" i="7"/>
  <c r="I70" i="7"/>
  <c r="I276" i="7"/>
  <c r="I71" i="7"/>
  <c r="I277" i="7"/>
  <c r="I72" i="7"/>
  <c r="I278" i="7"/>
  <c r="I73" i="7"/>
  <c r="I279" i="7"/>
  <c r="I74" i="7"/>
  <c r="I280" i="7"/>
  <c r="I75" i="7"/>
  <c r="I281" i="7"/>
  <c r="I76" i="7"/>
  <c r="I282" i="7"/>
  <c r="I77" i="7"/>
  <c r="I283" i="7"/>
  <c r="I78" i="7"/>
  <c r="I284" i="7"/>
  <c r="I79" i="7"/>
  <c r="I285" i="7"/>
  <c r="I80" i="7"/>
  <c r="I286" i="7"/>
  <c r="I81" i="7"/>
  <c r="I287" i="7"/>
  <c r="I82" i="7"/>
  <c r="I288" i="7"/>
  <c r="I83" i="7"/>
  <c r="I289" i="7"/>
  <c r="I84" i="7"/>
  <c r="I290" i="7"/>
  <c r="I85" i="7"/>
  <c r="I291" i="7"/>
  <c r="I86" i="7"/>
  <c r="I292" i="7"/>
  <c r="I87" i="7"/>
  <c r="I293" i="7"/>
  <c r="I88" i="7"/>
  <c r="I294" i="7"/>
  <c r="I89" i="7"/>
  <c r="I295" i="7"/>
  <c r="I90" i="7"/>
  <c r="I296" i="7"/>
  <c r="I91" i="7"/>
  <c r="I297" i="7"/>
  <c r="I92" i="7"/>
  <c r="I298" i="7"/>
  <c r="I93" i="7"/>
  <c r="I299" i="7"/>
  <c r="I94" i="7"/>
  <c r="I300" i="7"/>
  <c r="I95" i="7"/>
  <c r="I301" i="7"/>
  <c r="I96" i="7"/>
  <c r="I302" i="7"/>
  <c r="I97" i="7"/>
  <c r="I303" i="7"/>
  <c r="I98" i="7"/>
  <c r="I304" i="7"/>
  <c r="I99" i="7"/>
  <c r="I305" i="7"/>
  <c r="I100" i="7"/>
  <c r="I306" i="7"/>
  <c r="I101" i="7"/>
  <c r="I307" i="7"/>
  <c r="I102" i="7"/>
  <c r="I308" i="7"/>
  <c r="I103" i="7"/>
  <c r="I309" i="7"/>
  <c r="I104" i="7"/>
  <c r="I310" i="7"/>
  <c r="I105" i="7"/>
  <c r="I311" i="7"/>
  <c r="I106" i="7"/>
  <c r="I312" i="7"/>
  <c r="I107" i="7"/>
  <c r="I313" i="7"/>
  <c r="I108" i="7"/>
  <c r="I314" i="7"/>
  <c r="I109" i="7"/>
  <c r="I315" i="7"/>
  <c r="I110" i="7"/>
  <c r="I316" i="7"/>
  <c r="I111" i="7"/>
  <c r="I317" i="7"/>
  <c r="I112" i="7"/>
  <c r="I318" i="7"/>
  <c r="I113" i="7"/>
  <c r="I319" i="7"/>
  <c r="I114" i="7"/>
  <c r="I320" i="7"/>
  <c r="I115" i="7"/>
  <c r="I321" i="7"/>
  <c r="I117" i="7" a="1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116" i="7"/>
  <c r="I13" i="7"/>
  <c r="I2" i="7"/>
  <c r="I3" i="7"/>
  <c r="H14" i="7"/>
  <c r="H220" i="7"/>
  <c r="H6" i="7"/>
  <c r="H8" i="7"/>
  <c r="H15" i="7"/>
  <c r="H221" i="7"/>
  <c r="H16" i="7"/>
  <c r="H222" i="7"/>
  <c r="H17" i="7"/>
  <c r="H223" i="7"/>
  <c r="H18" i="7"/>
  <c r="H224" i="7"/>
  <c r="H19" i="7"/>
  <c r="H225" i="7"/>
  <c r="H20" i="7"/>
  <c r="H226" i="7"/>
  <c r="H21" i="7"/>
  <c r="H227" i="7"/>
  <c r="H22" i="7"/>
  <c r="H228" i="7"/>
  <c r="H23" i="7"/>
  <c r="H229" i="7"/>
  <c r="H24" i="7"/>
  <c r="H230" i="7"/>
  <c r="H25" i="7"/>
  <c r="H231" i="7"/>
  <c r="H26" i="7"/>
  <c r="H232" i="7"/>
  <c r="H27" i="7"/>
  <c r="H233" i="7"/>
  <c r="H28" i="7"/>
  <c r="H234" i="7"/>
  <c r="H29" i="7"/>
  <c r="H235" i="7"/>
  <c r="H30" i="7"/>
  <c r="H236" i="7"/>
  <c r="H31" i="7"/>
  <c r="H237" i="7"/>
  <c r="H32" i="7"/>
  <c r="H238" i="7"/>
  <c r="H33" i="7"/>
  <c r="H239" i="7"/>
  <c r="H34" i="7"/>
  <c r="H240" i="7"/>
  <c r="H35" i="7"/>
  <c r="H241" i="7"/>
  <c r="H36" i="7"/>
  <c r="H242" i="7"/>
  <c r="H37" i="7"/>
  <c r="H243" i="7"/>
  <c r="H38" i="7"/>
  <c r="H244" i="7"/>
  <c r="H39" i="7"/>
  <c r="H245" i="7"/>
  <c r="H40" i="7"/>
  <c r="H246" i="7"/>
  <c r="H41" i="7"/>
  <c r="H247" i="7"/>
  <c r="H42" i="7"/>
  <c r="H248" i="7"/>
  <c r="H43" i="7"/>
  <c r="H249" i="7"/>
  <c r="H44" i="7"/>
  <c r="H250" i="7"/>
  <c r="H45" i="7"/>
  <c r="H251" i="7"/>
  <c r="H46" i="7"/>
  <c r="H252" i="7"/>
  <c r="H47" i="7"/>
  <c r="H253" i="7"/>
  <c r="H48" i="7"/>
  <c r="H254" i="7"/>
  <c r="H49" i="7"/>
  <c r="H255" i="7"/>
  <c r="H50" i="7"/>
  <c r="H256" i="7"/>
  <c r="H51" i="7"/>
  <c r="H257" i="7"/>
  <c r="H52" i="7"/>
  <c r="H258" i="7"/>
  <c r="H53" i="7"/>
  <c r="H259" i="7"/>
  <c r="H54" i="7"/>
  <c r="H260" i="7"/>
  <c r="H55" i="7"/>
  <c r="H261" i="7"/>
  <c r="H56" i="7"/>
  <c r="H262" i="7"/>
  <c r="H57" i="7"/>
  <c r="H263" i="7"/>
  <c r="H58" i="7"/>
  <c r="H264" i="7"/>
  <c r="H59" i="7"/>
  <c r="H265" i="7"/>
  <c r="H60" i="7"/>
  <c r="H266" i="7"/>
  <c r="H61" i="7"/>
  <c r="H267" i="7"/>
  <c r="H62" i="7"/>
  <c r="H268" i="7"/>
  <c r="H63" i="7"/>
  <c r="H269" i="7"/>
  <c r="H64" i="7"/>
  <c r="H270" i="7"/>
  <c r="H65" i="7"/>
  <c r="H271" i="7"/>
  <c r="H66" i="7"/>
  <c r="H272" i="7"/>
  <c r="H67" i="7"/>
  <c r="H273" i="7"/>
  <c r="H68" i="7"/>
  <c r="H274" i="7"/>
  <c r="H69" i="7"/>
  <c r="H275" i="7"/>
  <c r="H70" i="7"/>
  <c r="H276" i="7"/>
  <c r="H71" i="7"/>
  <c r="H277" i="7"/>
  <c r="H72" i="7"/>
  <c r="H278" i="7"/>
  <c r="H73" i="7"/>
  <c r="H279" i="7"/>
  <c r="H74" i="7"/>
  <c r="H280" i="7"/>
  <c r="H75" i="7"/>
  <c r="H281" i="7"/>
  <c r="H76" i="7"/>
  <c r="H282" i="7"/>
  <c r="H77" i="7"/>
  <c r="H283" i="7"/>
  <c r="H78" i="7"/>
  <c r="H284" i="7"/>
  <c r="H79" i="7"/>
  <c r="H285" i="7"/>
  <c r="H80" i="7"/>
  <c r="H286" i="7"/>
  <c r="H81" i="7"/>
  <c r="H287" i="7"/>
  <c r="H82" i="7"/>
  <c r="H288" i="7"/>
  <c r="H83" i="7"/>
  <c r="H289" i="7"/>
  <c r="H84" i="7"/>
  <c r="H290" i="7"/>
  <c r="H85" i="7"/>
  <c r="H291" i="7"/>
  <c r="H86" i="7"/>
  <c r="H292" i="7"/>
  <c r="H87" i="7"/>
  <c r="H293" i="7"/>
  <c r="H88" i="7"/>
  <c r="H294" i="7"/>
  <c r="H89" i="7"/>
  <c r="H295" i="7"/>
  <c r="H90" i="7"/>
  <c r="H296" i="7"/>
  <c r="H91" i="7"/>
  <c r="H297" i="7"/>
  <c r="H92" i="7"/>
  <c r="H298" i="7"/>
  <c r="H93" i="7"/>
  <c r="H299" i="7"/>
  <c r="H94" i="7"/>
  <c r="H300" i="7"/>
  <c r="H95" i="7"/>
  <c r="H301" i="7"/>
  <c r="H96" i="7"/>
  <c r="H302" i="7"/>
  <c r="H97" i="7"/>
  <c r="H303" i="7"/>
  <c r="H98" i="7"/>
  <c r="H304" i="7"/>
  <c r="H99" i="7"/>
  <c r="H305" i="7"/>
  <c r="H100" i="7"/>
  <c r="H306" i="7"/>
  <c r="H101" i="7"/>
  <c r="H307" i="7"/>
  <c r="H102" i="7"/>
  <c r="H308" i="7"/>
  <c r="H103" i="7"/>
  <c r="H309" i="7"/>
  <c r="H104" i="7"/>
  <c r="H310" i="7"/>
  <c r="H105" i="7"/>
  <c r="H311" i="7"/>
  <c r="H106" i="7"/>
  <c r="H312" i="7"/>
  <c r="H107" i="7"/>
  <c r="H313" i="7"/>
  <c r="H108" i="7"/>
  <c r="H314" i="7"/>
  <c r="H109" i="7"/>
  <c r="H315" i="7"/>
  <c r="H110" i="7"/>
  <c r="H316" i="7"/>
  <c r="H111" i="7"/>
  <c r="H317" i="7"/>
  <c r="H112" i="7"/>
  <c r="H318" i="7"/>
  <c r="H113" i="7"/>
  <c r="H319" i="7"/>
  <c r="H114" i="7"/>
  <c r="H320" i="7"/>
  <c r="H115" i="7"/>
  <c r="H321" i="7"/>
  <c r="H117" i="7" a="1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152" i="7"/>
  <c r="H153" i="7"/>
  <c r="H154" i="7"/>
  <c r="H155" i="7"/>
  <c r="H156" i="7"/>
  <c r="H157" i="7"/>
  <c r="H158" i="7"/>
  <c r="H159" i="7"/>
  <c r="H160" i="7"/>
  <c r="H161" i="7"/>
  <c r="H162" i="7"/>
  <c r="H163" i="7"/>
  <c r="H164" i="7"/>
  <c r="H165" i="7"/>
  <c r="H166" i="7"/>
  <c r="H167" i="7"/>
  <c r="H168" i="7"/>
  <c r="H169" i="7"/>
  <c r="H170" i="7"/>
  <c r="H171" i="7"/>
  <c r="H172" i="7"/>
  <c r="H173" i="7"/>
  <c r="H174" i="7"/>
  <c r="H175" i="7"/>
  <c r="H176" i="7"/>
  <c r="H177" i="7"/>
  <c r="H178" i="7"/>
  <c r="H179" i="7"/>
  <c r="H180" i="7"/>
  <c r="H181" i="7"/>
  <c r="H182" i="7"/>
  <c r="H183" i="7"/>
  <c r="H184" i="7"/>
  <c r="H185" i="7"/>
  <c r="H186" i="7"/>
  <c r="H187" i="7"/>
  <c r="H188" i="7"/>
  <c r="H189" i="7"/>
  <c r="H190" i="7"/>
  <c r="H191" i="7"/>
  <c r="H192" i="7"/>
  <c r="H193" i="7"/>
  <c r="H194" i="7"/>
  <c r="H195" i="7"/>
  <c r="H196" i="7"/>
  <c r="H197" i="7"/>
  <c r="H198" i="7"/>
  <c r="H199" i="7"/>
  <c r="H200" i="7"/>
  <c r="H201" i="7"/>
  <c r="H202" i="7"/>
  <c r="H203" i="7"/>
  <c r="H204" i="7"/>
  <c r="H205" i="7"/>
  <c r="H206" i="7"/>
  <c r="H207" i="7"/>
  <c r="H208" i="7"/>
  <c r="H209" i="7"/>
  <c r="H210" i="7"/>
  <c r="H211" i="7"/>
  <c r="H212" i="7"/>
  <c r="H213" i="7"/>
  <c r="H214" i="7"/>
  <c r="H215" i="7"/>
  <c r="H216" i="7"/>
  <c r="H217" i="7"/>
  <c r="H218" i="7"/>
  <c r="H116" i="7"/>
  <c r="H13" i="7"/>
  <c r="H2" i="7"/>
  <c r="H3" i="7"/>
  <c r="G14" i="7"/>
  <c r="G220" i="7"/>
  <c r="G6" i="7"/>
  <c r="G8" i="7"/>
  <c r="G15" i="7"/>
  <c r="G221" i="7"/>
  <c r="G16" i="7"/>
  <c r="G222" i="7"/>
  <c r="G17" i="7"/>
  <c r="G223" i="7"/>
  <c r="G18" i="7"/>
  <c r="G224" i="7"/>
  <c r="G19" i="7"/>
  <c r="G225" i="7"/>
  <c r="G20" i="7"/>
  <c r="G226" i="7"/>
  <c r="G21" i="7"/>
  <c r="G227" i="7"/>
  <c r="G22" i="7"/>
  <c r="G228" i="7"/>
  <c r="G23" i="7"/>
  <c r="G229" i="7"/>
  <c r="G24" i="7"/>
  <c r="G230" i="7"/>
  <c r="G25" i="7"/>
  <c r="G231" i="7"/>
  <c r="G26" i="7"/>
  <c r="G232" i="7"/>
  <c r="G27" i="7"/>
  <c r="G233" i="7"/>
  <c r="G28" i="7"/>
  <c r="G234" i="7"/>
  <c r="G29" i="7"/>
  <c r="G235" i="7"/>
  <c r="G30" i="7"/>
  <c r="G236" i="7"/>
  <c r="G31" i="7"/>
  <c r="G237" i="7"/>
  <c r="G32" i="7"/>
  <c r="G238" i="7"/>
  <c r="G33" i="7"/>
  <c r="G239" i="7"/>
  <c r="G34" i="7"/>
  <c r="G240" i="7"/>
  <c r="G35" i="7"/>
  <c r="G241" i="7"/>
  <c r="G36" i="7"/>
  <c r="G242" i="7"/>
  <c r="G37" i="7"/>
  <c r="G243" i="7"/>
  <c r="G38" i="7"/>
  <c r="G244" i="7"/>
  <c r="G39" i="7"/>
  <c r="G245" i="7"/>
  <c r="G40" i="7"/>
  <c r="G246" i="7"/>
  <c r="G41" i="7"/>
  <c r="G247" i="7"/>
  <c r="G42" i="7"/>
  <c r="G248" i="7"/>
  <c r="G43" i="7"/>
  <c r="G249" i="7"/>
  <c r="G44" i="7"/>
  <c r="G250" i="7"/>
  <c r="G45" i="7"/>
  <c r="G251" i="7"/>
  <c r="G46" i="7"/>
  <c r="G252" i="7"/>
  <c r="G47" i="7"/>
  <c r="G253" i="7"/>
  <c r="G48" i="7"/>
  <c r="G254" i="7"/>
  <c r="G49" i="7"/>
  <c r="G255" i="7"/>
  <c r="G50" i="7"/>
  <c r="G256" i="7"/>
  <c r="G51" i="7"/>
  <c r="G257" i="7"/>
  <c r="G52" i="7"/>
  <c r="G258" i="7"/>
  <c r="G53" i="7"/>
  <c r="G259" i="7"/>
  <c r="G54" i="7"/>
  <c r="G260" i="7"/>
  <c r="G55" i="7"/>
  <c r="G261" i="7"/>
  <c r="G56" i="7"/>
  <c r="G262" i="7"/>
  <c r="G57" i="7"/>
  <c r="G263" i="7"/>
  <c r="G58" i="7"/>
  <c r="G264" i="7"/>
  <c r="G59" i="7"/>
  <c r="G265" i="7"/>
  <c r="G60" i="7"/>
  <c r="G266" i="7"/>
  <c r="G61" i="7"/>
  <c r="G267" i="7"/>
  <c r="G62" i="7"/>
  <c r="G268" i="7"/>
  <c r="G63" i="7"/>
  <c r="G269" i="7"/>
  <c r="G64" i="7"/>
  <c r="G270" i="7"/>
  <c r="G65" i="7"/>
  <c r="G271" i="7"/>
  <c r="G66" i="7"/>
  <c r="G272" i="7"/>
  <c r="G67" i="7"/>
  <c r="G273" i="7"/>
  <c r="G68" i="7"/>
  <c r="G274" i="7"/>
  <c r="G69" i="7"/>
  <c r="G275" i="7"/>
  <c r="G70" i="7"/>
  <c r="G276" i="7"/>
  <c r="G71" i="7"/>
  <c r="G277" i="7"/>
  <c r="G72" i="7"/>
  <c r="G278" i="7"/>
  <c r="G73" i="7"/>
  <c r="G279" i="7"/>
  <c r="G74" i="7"/>
  <c r="G280" i="7"/>
  <c r="G75" i="7"/>
  <c r="G281" i="7"/>
  <c r="G76" i="7"/>
  <c r="G282" i="7"/>
  <c r="G77" i="7"/>
  <c r="G283" i="7"/>
  <c r="G78" i="7"/>
  <c r="G284" i="7"/>
  <c r="G79" i="7"/>
  <c r="G285" i="7"/>
  <c r="G80" i="7"/>
  <c r="G286" i="7"/>
  <c r="G81" i="7"/>
  <c r="G287" i="7"/>
  <c r="G82" i="7"/>
  <c r="G288" i="7"/>
  <c r="G83" i="7"/>
  <c r="G289" i="7"/>
  <c r="G84" i="7"/>
  <c r="G290" i="7"/>
  <c r="G85" i="7"/>
  <c r="G291" i="7"/>
  <c r="G86" i="7"/>
  <c r="G292" i="7"/>
  <c r="G87" i="7"/>
  <c r="G293" i="7"/>
  <c r="G88" i="7"/>
  <c r="G294" i="7"/>
  <c r="G89" i="7"/>
  <c r="G295" i="7"/>
  <c r="G90" i="7"/>
  <c r="G296" i="7"/>
  <c r="G91" i="7"/>
  <c r="G297" i="7"/>
  <c r="G92" i="7"/>
  <c r="G298" i="7"/>
  <c r="G93" i="7"/>
  <c r="G299" i="7"/>
  <c r="G94" i="7"/>
  <c r="G300" i="7"/>
  <c r="G95" i="7"/>
  <c r="G301" i="7"/>
  <c r="G96" i="7"/>
  <c r="G302" i="7"/>
  <c r="G97" i="7"/>
  <c r="G303" i="7"/>
  <c r="G98" i="7"/>
  <c r="G304" i="7"/>
  <c r="G99" i="7"/>
  <c r="G305" i="7"/>
  <c r="G100" i="7"/>
  <c r="G306" i="7"/>
  <c r="G101" i="7"/>
  <c r="G307" i="7"/>
  <c r="G102" i="7"/>
  <c r="G308" i="7"/>
  <c r="G103" i="7"/>
  <c r="G309" i="7"/>
  <c r="G104" i="7"/>
  <c r="G310" i="7"/>
  <c r="G105" i="7"/>
  <c r="G311" i="7"/>
  <c r="G106" i="7"/>
  <c r="G312" i="7"/>
  <c r="G107" i="7"/>
  <c r="G313" i="7"/>
  <c r="G108" i="7"/>
  <c r="G314" i="7"/>
  <c r="G109" i="7"/>
  <c r="G315" i="7"/>
  <c r="G110" i="7"/>
  <c r="G316" i="7"/>
  <c r="G111" i="7"/>
  <c r="G317" i="7"/>
  <c r="G112" i="7"/>
  <c r="G318" i="7"/>
  <c r="G113" i="7"/>
  <c r="G319" i="7"/>
  <c r="G114" i="7"/>
  <c r="G320" i="7"/>
  <c r="G115" i="7"/>
  <c r="G321" i="7"/>
  <c r="G117" i="7" a="1"/>
  <c r="G117" i="7"/>
  <c r="G118" i="7"/>
  <c r="G119" i="7"/>
  <c r="G120" i="7"/>
  <c r="G121" i="7"/>
  <c r="G122" i="7"/>
  <c r="G123" i="7"/>
  <c r="G124" i="7"/>
  <c r="G125" i="7"/>
  <c r="G126" i="7"/>
  <c r="G127" i="7"/>
  <c r="G128" i="7"/>
  <c r="G129" i="7"/>
  <c r="G130" i="7"/>
  <c r="G131" i="7"/>
  <c r="G132" i="7"/>
  <c r="G133" i="7"/>
  <c r="G134" i="7"/>
  <c r="G135" i="7"/>
  <c r="G136" i="7"/>
  <c r="G137" i="7"/>
  <c r="G138" i="7"/>
  <c r="G139" i="7"/>
  <c r="G140" i="7"/>
  <c r="G141" i="7"/>
  <c r="G142" i="7"/>
  <c r="G143" i="7"/>
  <c r="G144" i="7"/>
  <c r="G145" i="7"/>
  <c r="G146" i="7"/>
  <c r="G147" i="7"/>
  <c r="G148" i="7"/>
  <c r="G149" i="7"/>
  <c r="G150" i="7"/>
  <c r="G151" i="7"/>
  <c r="G152" i="7"/>
  <c r="G153" i="7"/>
  <c r="G154" i="7"/>
  <c r="G155" i="7"/>
  <c r="G156" i="7"/>
  <c r="G157" i="7"/>
  <c r="G158" i="7"/>
  <c r="G159" i="7"/>
  <c r="G160" i="7"/>
  <c r="G161" i="7"/>
  <c r="G162" i="7"/>
  <c r="G163" i="7"/>
  <c r="G164" i="7"/>
  <c r="G165" i="7"/>
  <c r="G166" i="7"/>
  <c r="G167" i="7"/>
  <c r="G168" i="7"/>
  <c r="G169" i="7"/>
  <c r="G170" i="7"/>
  <c r="G171" i="7"/>
  <c r="G172" i="7"/>
  <c r="G173" i="7"/>
  <c r="G174" i="7"/>
  <c r="G175" i="7"/>
  <c r="G176" i="7"/>
  <c r="G177" i="7"/>
  <c r="G178" i="7"/>
  <c r="G179" i="7"/>
  <c r="G180" i="7"/>
  <c r="G181" i="7"/>
  <c r="G182" i="7"/>
  <c r="G183" i="7"/>
  <c r="G184" i="7"/>
  <c r="G185" i="7"/>
  <c r="G186" i="7"/>
  <c r="G187" i="7"/>
  <c r="G188" i="7"/>
  <c r="G189" i="7"/>
  <c r="G190" i="7"/>
  <c r="G191" i="7"/>
  <c r="G192" i="7"/>
  <c r="G193" i="7"/>
  <c r="G194" i="7"/>
  <c r="G195" i="7"/>
  <c r="G196" i="7"/>
  <c r="G197" i="7"/>
  <c r="G198" i="7"/>
  <c r="G199" i="7"/>
  <c r="G200" i="7"/>
  <c r="G201" i="7"/>
  <c r="G202" i="7"/>
  <c r="G203" i="7"/>
  <c r="G204" i="7"/>
  <c r="G205" i="7"/>
  <c r="G206" i="7"/>
  <c r="G207" i="7"/>
  <c r="G208" i="7"/>
  <c r="G209" i="7"/>
  <c r="G210" i="7"/>
  <c r="G211" i="7"/>
  <c r="G212" i="7"/>
  <c r="G213" i="7"/>
  <c r="G214" i="7"/>
  <c r="G215" i="7"/>
  <c r="G216" i="7"/>
  <c r="G217" i="7"/>
  <c r="G218" i="7"/>
  <c r="G116" i="7"/>
  <c r="G13" i="7"/>
  <c r="G2" i="7"/>
  <c r="G3" i="7"/>
  <c r="F14" i="7"/>
  <c r="F220" i="7"/>
  <c r="F6" i="7"/>
  <c r="F8" i="7"/>
  <c r="F15" i="7"/>
  <c r="F221" i="7"/>
  <c r="F16" i="7"/>
  <c r="F222" i="7"/>
  <c r="F17" i="7"/>
  <c r="F223" i="7"/>
  <c r="F18" i="7"/>
  <c r="F224" i="7"/>
  <c r="F19" i="7"/>
  <c r="F225" i="7"/>
  <c r="F20" i="7"/>
  <c r="F226" i="7"/>
  <c r="F21" i="7"/>
  <c r="F227" i="7"/>
  <c r="F22" i="7"/>
  <c r="F228" i="7"/>
  <c r="F23" i="7"/>
  <c r="F229" i="7"/>
  <c r="F24" i="7"/>
  <c r="F230" i="7"/>
  <c r="F25" i="7"/>
  <c r="F231" i="7"/>
  <c r="F26" i="7"/>
  <c r="F232" i="7"/>
  <c r="F27" i="7"/>
  <c r="F233" i="7"/>
  <c r="F28" i="7"/>
  <c r="F234" i="7"/>
  <c r="F29" i="7"/>
  <c r="F235" i="7"/>
  <c r="F30" i="7"/>
  <c r="F236" i="7"/>
  <c r="F31" i="7"/>
  <c r="F237" i="7"/>
  <c r="F32" i="7"/>
  <c r="F238" i="7"/>
  <c r="F33" i="7"/>
  <c r="F239" i="7"/>
  <c r="F34" i="7"/>
  <c r="F240" i="7"/>
  <c r="F35" i="7"/>
  <c r="F241" i="7"/>
  <c r="F36" i="7"/>
  <c r="F242" i="7"/>
  <c r="F37" i="7"/>
  <c r="F243" i="7"/>
  <c r="F38" i="7"/>
  <c r="F244" i="7"/>
  <c r="F39" i="7"/>
  <c r="F245" i="7"/>
  <c r="F40" i="7"/>
  <c r="F246" i="7"/>
  <c r="F41" i="7"/>
  <c r="F247" i="7"/>
  <c r="F42" i="7"/>
  <c r="F248" i="7"/>
  <c r="F43" i="7"/>
  <c r="F249" i="7"/>
  <c r="F44" i="7"/>
  <c r="F250" i="7"/>
  <c r="F45" i="7"/>
  <c r="F251" i="7"/>
  <c r="F46" i="7"/>
  <c r="F252" i="7"/>
  <c r="F47" i="7"/>
  <c r="F253" i="7"/>
  <c r="F48" i="7"/>
  <c r="F254" i="7"/>
  <c r="F49" i="7"/>
  <c r="F255" i="7"/>
  <c r="F50" i="7"/>
  <c r="F256" i="7"/>
  <c r="F51" i="7"/>
  <c r="F257" i="7"/>
  <c r="F52" i="7"/>
  <c r="F258" i="7"/>
  <c r="F53" i="7"/>
  <c r="F259" i="7"/>
  <c r="F54" i="7"/>
  <c r="F260" i="7"/>
  <c r="F55" i="7"/>
  <c r="F261" i="7"/>
  <c r="F56" i="7"/>
  <c r="F262" i="7"/>
  <c r="F57" i="7"/>
  <c r="F263" i="7"/>
  <c r="F58" i="7"/>
  <c r="F264" i="7"/>
  <c r="F59" i="7"/>
  <c r="F265" i="7"/>
  <c r="F60" i="7"/>
  <c r="F266" i="7"/>
  <c r="F61" i="7"/>
  <c r="F267" i="7"/>
  <c r="F62" i="7"/>
  <c r="F268" i="7"/>
  <c r="F63" i="7"/>
  <c r="F269" i="7"/>
  <c r="F64" i="7"/>
  <c r="F270" i="7"/>
  <c r="F65" i="7"/>
  <c r="F271" i="7"/>
  <c r="F66" i="7"/>
  <c r="F272" i="7"/>
  <c r="F67" i="7"/>
  <c r="F273" i="7"/>
  <c r="F68" i="7"/>
  <c r="F274" i="7"/>
  <c r="F69" i="7"/>
  <c r="F275" i="7"/>
  <c r="F70" i="7"/>
  <c r="F276" i="7"/>
  <c r="F71" i="7"/>
  <c r="F277" i="7"/>
  <c r="F72" i="7"/>
  <c r="F278" i="7"/>
  <c r="F73" i="7"/>
  <c r="F279" i="7"/>
  <c r="F74" i="7"/>
  <c r="F280" i="7"/>
  <c r="F75" i="7"/>
  <c r="F281" i="7"/>
  <c r="F76" i="7"/>
  <c r="F282" i="7"/>
  <c r="F77" i="7"/>
  <c r="F283" i="7"/>
  <c r="F78" i="7"/>
  <c r="F284" i="7"/>
  <c r="F79" i="7"/>
  <c r="F285" i="7"/>
  <c r="F80" i="7"/>
  <c r="F286" i="7"/>
  <c r="F81" i="7"/>
  <c r="F287" i="7"/>
  <c r="F82" i="7"/>
  <c r="F288" i="7"/>
  <c r="F83" i="7"/>
  <c r="F289" i="7"/>
  <c r="F84" i="7"/>
  <c r="F290" i="7"/>
  <c r="F85" i="7"/>
  <c r="F291" i="7"/>
  <c r="F86" i="7"/>
  <c r="F292" i="7"/>
  <c r="F87" i="7"/>
  <c r="F293" i="7"/>
  <c r="F88" i="7"/>
  <c r="F294" i="7"/>
  <c r="F89" i="7"/>
  <c r="F295" i="7"/>
  <c r="F90" i="7"/>
  <c r="F296" i="7"/>
  <c r="F91" i="7"/>
  <c r="F297" i="7"/>
  <c r="F92" i="7"/>
  <c r="F298" i="7"/>
  <c r="F93" i="7"/>
  <c r="F299" i="7"/>
  <c r="F94" i="7"/>
  <c r="F300" i="7"/>
  <c r="F95" i="7"/>
  <c r="F301" i="7"/>
  <c r="F96" i="7"/>
  <c r="F302" i="7"/>
  <c r="F97" i="7"/>
  <c r="F303" i="7"/>
  <c r="F98" i="7"/>
  <c r="F304" i="7"/>
  <c r="F99" i="7"/>
  <c r="F305" i="7"/>
  <c r="F100" i="7"/>
  <c r="F306" i="7"/>
  <c r="F101" i="7"/>
  <c r="F307" i="7"/>
  <c r="F102" i="7"/>
  <c r="F308" i="7"/>
  <c r="F103" i="7"/>
  <c r="F309" i="7"/>
  <c r="F104" i="7"/>
  <c r="F310" i="7"/>
  <c r="F105" i="7"/>
  <c r="F311" i="7"/>
  <c r="F106" i="7"/>
  <c r="F312" i="7"/>
  <c r="F107" i="7"/>
  <c r="F313" i="7"/>
  <c r="F108" i="7"/>
  <c r="F314" i="7"/>
  <c r="F109" i="7"/>
  <c r="F315" i="7"/>
  <c r="F110" i="7"/>
  <c r="F316" i="7"/>
  <c r="F111" i="7"/>
  <c r="F317" i="7"/>
  <c r="F112" i="7"/>
  <c r="F318" i="7"/>
  <c r="F113" i="7"/>
  <c r="F319" i="7"/>
  <c r="F114" i="7"/>
  <c r="F320" i="7"/>
  <c r="F115" i="7"/>
  <c r="F321" i="7"/>
  <c r="F117" i="7" a="1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116" i="7"/>
  <c r="F13" i="7"/>
  <c r="F2" i="7"/>
  <c r="F3" i="7"/>
  <c r="E14" i="7"/>
  <c r="E220" i="7"/>
  <c r="E6" i="7"/>
  <c r="E8" i="7"/>
  <c r="E15" i="7"/>
  <c r="E221" i="7"/>
  <c r="E16" i="7"/>
  <c r="E222" i="7"/>
  <c r="E17" i="7"/>
  <c r="E223" i="7"/>
  <c r="E18" i="7"/>
  <c r="E224" i="7"/>
  <c r="E19" i="7"/>
  <c r="E225" i="7"/>
  <c r="E20" i="7"/>
  <c r="E226" i="7"/>
  <c r="E21" i="7"/>
  <c r="E227" i="7"/>
  <c r="E22" i="7"/>
  <c r="E228" i="7"/>
  <c r="E23" i="7"/>
  <c r="E229" i="7"/>
  <c r="E24" i="7"/>
  <c r="E230" i="7"/>
  <c r="E25" i="7"/>
  <c r="E231" i="7"/>
  <c r="E26" i="7"/>
  <c r="E232" i="7"/>
  <c r="E27" i="7"/>
  <c r="E233" i="7"/>
  <c r="E28" i="7"/>
  <c r="E234" i="7"/>
  <c r="E29" i="7"/>
  <c r="E235" i="7"/>
  <c r="E30" i="7"/>
  <c r="E236" i="7"/>
  <c r="E31" i="7"/>
  <c r="E237" i="7"/>
  <c r="E32" i="7"/>
  <c r="E238" i="7"/>
  <c r="E33" i="7"/>
  <c r="E239" i="7"/>
  <c r="E34" i="7"/>
  <c r="E240" i="7"/>
  <c r="E35" i="7"/>
  <c r="E241" i="7"/>
  <c r="E36" i="7"/>
  <c r="E242" i="7"/>
  <c r="E37" i="7"/>
  <c r="E243" i="7"/>
  <c r="E38" i="7"/>
  <c r="E244" i="7"/>
  <c r="E39" i="7"/>
  <c r="E245" i="7"/>
  <c r="E40" i="7"/>
  <c r="E246" i="7"/>
  <c r="E41" i="7"/>
  <c r="E247" i="7"/>
  <c r="E42" i="7"/>
  <c r="E248" i="7"/>
  <c r="E43" i="7"/>
  <c r="E249" i="7"/>
  <c r="E44" i="7"/>
  <c r="E250" i="7"/>
  <c r="E45" i="7"/>
  <c r="E251" i="7"/>
  <c r="E46" i="7"/>
  <c r="E252" i="7"/>
  <c r="E47" i="7"/>
  <c r="E253" i="7"/>
  <c r="E48" i="7"/>
  <c r="E254" i="7"/>
  <c r="E49" i="7"/>
  <c r="E255" i="7"/>
  <c r="E50" i="7"/>
  <c r="E256" i="7"/>
  <c r="E51" i="7"/>
  <c r="E257" i="7"/>
  <c r="E52" i="7"/>
  <c r="E258" i="7"/>
  <c r="E53" i="7"/>
  <c r="E259" i="7"/>
  <c r="E54" i="7"/>
  <c r="E260" i="7"/>
  <c r="E55" i="7"/>
  <c r="E261" i="7"/>
  <c r="E56" i="7"/>
  <c r="E262" i="7"/>
  <c r="E57" i="7"/>
  <c r="E263" i="7"/>
  <c r="E58" i="7"/>
  <c r="E264" i="7"/>
  <c r="E59" i="7"/>
  <c r="E265" i="7"/>
  <c r="E60" i="7"/>
  <c r="E266" i="7"/>
  <c r="E61" i="7"/>
  <c r="E267" i="7"/>
  <c r="E62" i="7"/>
  <c r="E268" i="7"/>
  <c r="E63" i="7"/>
  <c r="E269" i="7"/>
  <c r="E64" i="7"/>
  <c r="E270" i="7"/>
  <c r="E65" i="7"/>
  <c r="E271" i="7"/>
  <c r="E66" i="7"/>
  <c r="E272" i="7"/>
  <c r="E67" i="7"/>
  <c r="E273" i="7"/>
  <c r="E68" i="7"/>
  <c r="E274" i="7"/>
  <c r="E69" i="7"/>
  <c r="E275" i="7"/>
  <c r="E70" i="7"/>
  <c r="E276" i="7"/>
  <c r="E71" i="7"/>
  <c r="E277" i="7"/>
  <c r="E72" i="7"/>
  <c r="E278" i="7"/>
  <c r="E73" i="7"/>
  <c r="E279" i="7"/>
  <c r="E74" i="7"/>
  <c r="E280" i="7"/>
  <c r="E75" i="7"/>
  <c r="E281" i="7"/>
  <c r="E76" i="7"/>
  <c r="E282" i="7"/>
  <c r="E77" i="7"/>
  <c r="E283" i="7"/>
  <c r="E78" i="7"/>
  <c r="E284" i="7"/>
  <c r="E79" i="7"/>
  <c r="E285" i="7"/>
  <c r="E80" i="7"/>
  <c r="E286" i="7"/>
  <c r="E81" i="7"/>
  <c r="E287" i="7"/>
  <c r="E82" i="7"/>
  <c r="E288" i="7"/>
  <c r="E83" i="7"/>
  <c r="E289" i="7"/>
  <c r="E84" i="7"/>
  <c r="E290" i="7"/>
  <c r="E85" i="7"/>
  <c r="E291" i="7"/>
  <c r="E86" i="7"/>
  <c r="E292" i="7"/>
  <c r="E87" i="7"/>
  <c r="E293" i="7"/>
  <c r="E88" i="7"/>
  <c r="E294" i="7"/>
  <c r="E89" i="7"/>
  <c r="E295" i="7"/>
  <c r="E90" i="7"/>
  <c r="E296" i="7"/>
  <c r="E91" i="7"/>
  <c r="E297" i="7"/>
  <c r="E92" i="7"/>
  <c r="E298" i="7"/>
  <c r="E93" i="7"/>
  <c r="E299" i="7"/>
  <c r="E94" i="7"/>
  <c r="E300" i="7"/>
  <c r="E95" i="7"/>
  <c r="E301" i="7"/>
  <c r="E96" i="7"/>
  <c r="E302" i="7"/>
  <c r="E97" i="7"/>
  <c r="E303" i="7"/>
  <c r="E98" i="7"/>
  <c r="E304" i="7"/>
  <c r="E99" i="7"/>
  <c r="E305" i="7"/>
  <c r="E100" i="7"/>
  <c r="E306" i="7"/>
  <c r="E101" i="7"/>
  <c r="E307" i="7"/>
  <c r="E102" i="7"/>
  <c r="E308" i="7"/>
  <c r="E103" i="7"/>
  <c r="E309" i="7"/>
  <c r="E104" i="7"/>
  <c r="E310" i="7"/>
  <c r="E105" i="7"/>
  <c r="E311" i="7"/>
  <c r="E106" i="7"/>
  <c r="E312" i="7"/>
  <c r="E107" i="7"/>
  <c r="E313" i="7"/>
  <c r="E108" i="7"/>
  <c r="E314" i="7"/>
  <c r="E109" i="7"/>
  <c r="E315" i="7"/>
  <c r="E110" i="7"/>
  <c r="E316" i="7"/>
  <c r="E111" i="7"/>
  <c r="E317" i="7"/>
  <c r="E112" i="7"/>
  <c r="E318" i="7"/>
  <c r="E113" i="7"/>
  <c r="E319" i="7"/>
  <c r="E114" i="7"/>
  <c r="E320" i="7"/>
  <c r="E115" i="7"/>
  <c r="E321" i="7"/>
  <c r="E117" i="7" a="1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116" i="7"/>
  <c r="E13" i="7"/>
  <c r="E2" i="7"/>
  <c r="E3" i="7"/>
  <c r="D14" i="7"/>
  <c r="D220" i="7"/>
  <c r="D6" i="7"/>
  <c r="D8" i="7"/>
  <c r="D15" i="7"/>
  <c r="D221" i="7"/>
  <c r="D16" i="7"/>
  <c r="D222" i="7"/>
  <c r="D17" i="7"/>
  <c r="D223" i="7"/>
  <c r="D18" i="7"/>
  <c r="D224" i="7"/>
  <c r="D19" i="7"/>
  <c r="D225" i="7"/>
  <c r="D20" i="7"/>
  <c r="D226" i="7"/>
  <c r="D21" i="7"/>
  <c r="D227" i="7"/>
  <c r="D22" i="7"/>
  <c r="D228" i="7"/>
  <c r="D23" i="7"/>
  <c r="D229" i="7"/>
  <c r="D24" i="7"/>
  <c r="D230" i="7"/>
  <c r="D25" i="7"/>
  <c r="D231" i="7"/>
  <c r="D26" i="7"/>
  <c r="D232" i="7"/>
  <c r="D27" i="7"/>
  <c r="D233" i="7"/>
  <c r="D28" i="7"/>
  <c r="D234" i="7"/>
  <c r="D29" i="7"/>
  <c r="D235" i="7"/>
  <c r="D30" i="7"/>
  <c r="D236" i="7"/>
  <c r="D31" i="7"/>
  <c r="D237" i="7"/>
  <c r="D32" i="7"/>
  <c r="D238" i="7"/>
  <c r="D33" i="7"/>
  <c r="D239" i="7"/>
  <c r="D34" i="7"/>
  <c r="D240" i="7"/>
  <c r="D35" i="7"/>
  <c r="D241" i="7"/>
  <c r="D36" i="7"/>
  <c r="D242" i="7"/>
  <c r="D37" i="7"/>
  <c r="D243" i="7"/>
  <c r="D38" i="7"/>
  <c r="D244" i="7"/>
  <c r="D39" i="7"/>
  <c r="D245" i="7"/>
  <c r="D40" i="7"/>
  <c r="D246" i="7"/>
  <c r="D41" i="7"/>
  <c r="D247" i="7"/>
  <c r="D42" i="7"/>
  <c r="D248" i="7"/>
  <c r="D43" i="7"/>
  <c r="D249" i="7"/>
  <c r="D44" i="7"/>
  <c r="D250" i="7"/>
  <c r="D45" i="7"/>
  <c r="D251" i="7"/>
  <c r="D46" i="7"/>
  <c r="D252" i="7"/>
  <c r="D47" i="7"/>
  <c r="D253" i="7"/>
  <c r="D48" i="7"/>
  <c r="D254" i="7"/>
  <c r="D49" i="7"/>
  <c r="D255" i="7"/>
  <c r="D50" i="7"/>
  <c r="D256" i="7"/>
  <c r="D51" i="7"/>
  <c r="D257" i="7"/>
  <c r="D52" i="7"/>
  <c r="D258" i="7"/>
  <c r="D53" i="7"/>
  <c r="D259" i="7"/>
  <c r="D54" i="7"/>
  <c r="D260" i="7"/>
  <c r="D55" i="7"/>
  <c r="D261" i="7"/>
  <c r="D56" i="7"/>
  <c r="D262" i="7"/>
  <c r="D57" i="7"/>
  <c r="D263" i="7"/>
  <c r="D58" i="7"/>
  <c r="D264" i="7"/>
  <c r="D59" i="7"/>
  <c r="D265" i="7"/>
  <c r="D60" i="7"/>
  <c r="D266" i="7"/>
  <c r="D61" i="7"/>
  <c r="D267" i="7"/>
  <c r="D62" i="7"/>
  <c r="D268" i="7"/>
  <c r="D63" i="7"/>
  <c r="D269" i="7"/>
  <c r="D64" i="7"/>
  <c r="D270" i="7"/>
  <c r="D65" i="7"/>
  <c r="D271" i="7"/>
  <c r="D66" i="7"/>
  <c r="D272" i="7"/>
  <c r="D67" i="7"/>
  <c r="D273" i="7"/>
  <c r="D68" i="7"/>
  <c r="D274" i="7"/>
  <c r="D69" i="7"/>
  <c r="D275" i="7"/>
  <c r="D70" i="7"/>
  <c r="D276" i="7"/>
  <c r="D71" i="7"/>
  <c r="D277" i="7"/>
  <c r="D72" i="7"/>
  <c r="D278" i="7"/>
  <c r="D73" i="7"/>
  <c r="D279" i="7"/>
  <c r="D74" i="7"/>
  <c r="D280" i="7"/>
  <c r="D75" i="7"/>
  <c r="D281" i="7"/>
  <c r="D76" i="7"/>
  <c r="D282" i="7"/>
  <c r="D77" i="7"/>
  <c r="D283" i="7"/>
  <c r="D78" i="7"/>
  <c r="D284" i="7"/>
  <c r="D79" i="7"/>
  <c r="D285" i="7"/>
  <c r="D80" i="7"/>
  <c r="D286" i="7"/>
  <c r="D81" i="7"/>
  <c r="D287" i="7"/>
  <c r="D82" i="7"/>
  <c r="D288" i="7"/>
  <c r="D83" i="7"/>
  <c r="D289" i="7"/>
  <c r="D84" i="7"/>
  <c r="D290" i="7"/>
  <c r="D85" i="7"/>
  <c r="D291" i="7"/>
  <c r="D86" i="7"/>
  <c r="D292" i="7"/>
  <c r="D87" i="7"/>
  <c r="D293" i="7"/>
  <c r="D88" i="7"/>
  <c r="D294" i="7"/>
  <c r="D89" i="7"/>
  <c r="D295" i="7"/>
  <c r="D90" i="7"/>
  <c r="D296" i="7"/>
  <c r="D91" i="7"/>
  <c r="D297" i="7"/>
  <c r="D92" i="7"/>
  <c r="D298" i="7"/>
  <c r="D93" i="7"/>
  <c r="D299" i="7"/>
  <c r="D94" i="7"/>
  <c r="D300" i="7"/>
  <c r="D95" i="7"/>
  <c r="D301" i="7"/>
  <c r="D96" i="7"/>
  <c r="D302" i="7"/>
  <c r="D97" i="7"/>
  <c r="D303" i="7"/>
  <c r="D98" i="7"/>
  <c r="D304" i="7"/>
  <c r="D99" i="7"/>
  <c r="D305" i="7"/>
  <c r="D100" i="7"/>
  <c r="D306" i="7"/>
  <c r="D101" i="7"/>
  <c r="D307" i="7"/>
  <c r="D102" i="7"/>
  <c r="D308" i="7"/>
  <c r="D103" i="7"/>
  <c r="D309" i="7"/>
  <c r="D104" i="7"/>
  <c r="D310" i="7"/>
  <c r="D105" i="7"/>
  <c r="D311" i="7"/>
  <c r="D106" i="7"/>
  <c r="D312" i="7"/>
  <c r="D107" i="7"/>
  <c r="D313" i="7"/>
  <c r="D108" i="7"/>
  <c r="D314" i="7"/>
  <c r="D109" i="7"/>
  <c r="D315" i="7"/>
  <c r="D110" i="7"/>
  <c r="D316" i="7"/>
  <c r="D111" i="7"/>
  <c r="D317" i="7"/>
  <c r="D112" i="7"/>
  <c r="D318" i="7"/>
  <c r="D113" i="7"/>
  <c r="D319" i="7"/>
  <c r="D114" i="7"/>
  <c r="D320" i="7"/>
  <c r="D115" i="7"/>
  <c r="D321" i="7"/>
  <c r="D117" i="7" a="1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116" i="7"/>
  <c r="D13" i="7"/>
  <c r="D2" i="7"/>
  <c r="D3" i="7"/>
  <c r="C14" i="7"/>
  <c r="C220" i="7"/>
  <c r="C6" i="7"/>
  <c r="C8" i="7"/>
  <c r="C15" i="7"/>
  <c r="C221" i="7"/>
  <c r="C16" i="7"/>
  <c r="C222" i="7"/>
  <c r="C17" i="7"/>
  <c r="C223" i="7"/>
  <c r="C18" i="7"/>
  <c r="C224" i="7"/>
  <c r="C19" i="7"/>
  <c r="C225" i="7"/>
  <c r="C20" i="7"/>
  <c r="C226" i="7"/>
  <c r="C21" i="7"/>
  <c r="C227" i="7"/>
  <c r="C22" i="7"/>
  <c r="C228" i="7"/>
  <c r="C23" i="7"/>
  <c r="C229" i="7"/>
  <c r="C24" i="7"/>
  <c r="C230" i="7"/>
  <c r="C25" i="7"/>
  <c r="C231" i="7"/>
  <c r="C26" i="7"/>
  <c r="C232" i="7"/>
  <c r="C27" i="7"/>
  <c r="C233" i="7"/>
  <c r="C28" i="7"/>
  <c r="C234" i="7"/>
  <c r="C29" i="7"/>
  <c r="C235" i="7"/>
  <c r="C30" i="7"/>
  <c r="C236" i="7"/>
  <c r="C31" i="7"/>
  <c r="C237" i="7"/>
  <c r="C32" i="7"/>
  <c r="C238" i="7"/>
  <c r="C33" i="7"/>
  <c r="C239" i="7"/>
  <c r="C34" i="7"/>
  <c r="C240" i="7"/>
  <c r="C35" i="7"/>
  <c r="C241" i="7"/>
  <c r="C36" i="7"/>
  <c r="C242" i="7"/>
  <c r="C37" i="7"/>
  <c r="C243" i="7"/>
  <c r="C38" i="7"/>
  <c r="C244" i="7"/>
  <c r="C39" i="7"/>
  <c r="C245" i="7"/>
  <c r="C40" i="7"/>
  <c r="C246" i="7"/>
  <c r="C41" i="7"/>
  <c r="C247" i="7"/>
  <c r="C42" i="7"/>
  <c r="C248" i="7"/>
  <c r="C43" i="7"/>
  <c r="C249" i="7"/>
  <c r="C44" i="7"/>
  <c r="C250" i="7"/>
  <c r="C45" i="7"/>
  <c r="C251" i="7"/>
  <c r="C46" i="7"/>
  <c r="C252" i="7"/>
  <c r="C47" i="7"/>
  <c r="C253" i="7"/>
  <c r="C48" i="7"/>
  <c r="C254" i="7"/>
  <c r="C49" i="7"/>
  <c r="C255" i="7"/>
  <c r="C50" i="7"/>
  <c r="C256" i="7"/>
  <c r="C51" i="7"/>
  <c r="C257" i="7"/>
  <c r="C52" i="7"/>
  <c r="C258" i="7"/>
  <c r="C53" i="7"/>
  <c r="C259" i="7"/>
  <c r="C54" i="7"/>
  <c r="C260" i="7"/>
  <c r="C55" i="7"/>
  <c r="C261" i="7"/>
  <c r="C56" i="7"/>
  <c r="C262" i="7"/>
  <c r="C57" i="7"/>
  <c r="C263" i="7"/>
  <c r="C58" i="7"/>
  <c r="C264" i="7"/>
  <c r="C59" i="7"/>
  <c r="C265" i="7"/>
  <c r="C60" i="7"/>
  <c r="C266" i="7"/>
  <c r="C61" i="7"/>
  <c r="C267" i="7"/>
  <c r="C62" i="7"/>
  <c r="C268" i="7"/>
  <c r="C63" i="7"/>
  <c r="C269" i="7"/>
  <c r="C64" i="7"/>
  <c r="C270" i="7"/>
  <c r="C65" i="7"/>
  <c r="C271" i="7"/>
  <c r="C66" i="7"/>
  <c r="C272" i="7"/>
  <c r="C67" i="7"/>
  <c r="C273" i="7"/>
  <c r="C68" i="7"/>
  <c r="C274" i="7"/>
  <c r="C69" i="7"/>
  <c r="C275" i="7"/>
  <c r="C70" i="7"/>
  <c r="C276" i="7"/>
  <c r="C71" i="7"/>
  <c r="C277" i="7"/>
  <c r="C72" i="7"/>
  <c r="C278" i="7"/>
  <c r="C73" i="7"/>
  <c r="C279" i="7"/>
  <c r="C74" i="7"/>
  <c r="C280" i="7"/>
  <c r="C75" i="7"/>
  <c r="C281" i="7"/>
  <c r="C76" i="7"/>
  <c r="C282" i="7"/>
  <c r="C77" i="7"/>
  <c r="C283" i="7"/>
  <c r="C78" i="7"/>
  <c r="C284" i="7"/>
  <c r="C79" i="7"/>
  <c r="C285" i="7"/>
  <c r="C80" i="7"/>
  <c r="C286" i="7"/>
  <c r="C81" i="7"/>
  <c r="C287" i="7"/>
  <c r="C82" i="7"/>
  <c r="C288" i="7"/>
  <c r="C83" i="7"/>
  <c r="C289" i="7"/>
  <c r="C84" i="7"/>
  <c r="C290" i="7"/>
  <c r="C85" i="7"/>
  <c r="C291" i="7"/>
  <c r="C86" i="7"/>
  <c r="C292" i="7"/>
  <c r="C87" i="7"/>
  <c r="C293" i="7"/>
  <c r="C88" i="7"/>
  <c r="C294" i="7"/>
  <c r="C89" i="7"/>
  <c r="C295" i="7"/>
  <c r="C90" i="7"/>
  <c r="C296" i="7"/>
  <c r="C91" i="7"/>
  <c r="C297" i="7"/>
  <c r="C92" i="7"/>
  <c r="C298" i="7"/>
  <c r="C93" i="7"/>
  <c r="C299" i="7"/>
  <c r="C94" i="7"/>
  <c r="C300" i="7"/>
  <c r="C95" i="7"/>
  <c r="C301" i="7"/>
  <c r="C96" i="7"/>
  <c r="C302" i="7"/>
  <c r="C97" i="7"/>
  <c r="C303" i="7"/>
  <c r="C98" i="7"/>
  <c r="C304" i="7"/>
  <c r="C99" i="7"/>
  <c r="C305" i="7"/>
  <c r="C100" i="7"/>
  <c r="C306" i="7"/>
  <c r="C101" i="7"/>
  <c r="C307" i="7"/>
  <c r="C102" i="7"/>
  <c r="C308" i="7"/>
  <c r="C103" i="7"/>
  <c r="C309" i="7"/>
  <c r="C104" i="7"/>
  <c r="C310" i="7"/>
  <c r="C105" i="7"/>
  <c r="C311" i="7"/>
  <c r="C106" i="7"/>
  <c r="C312" i="7"/>
  <c r="C107" i="7"/>
  <c r="C313" i="7"/>
  <c r="C108" i="7"/>
  <c r="C314" i="7"/>
  <c r="C109" i="7"/>
  <c r="C315" i="7"/>
  <c r="C110" i="7"/>
  <c r="C316" i="7"/>
  <c r="C111" i="7"/>
  <c r="C317" i="7"/>
  <c r="C112" i="7"/>
  <c r="C318" i="7"/>
  <c r="C113" i="7"/>
  <c r="C319" i="7"/>
  <c r="C114" i="7"/>
  <c r="C320" i="7"/>
  <c r="C115" i="7"/>
  <c r="C321" i="7"/>
  <c r="C117" i="7" a="1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116" i="7"/>
  <c r="C13" i="7"/>
  <c r="C2" i="7"/>
  <c r="C3" i="7"/>
  <c r="B14" i="7"/>
  <c r="B220" i="7"/>
  <c r="B6" i="7"/>
  <c r="B8" i="7"/>
  <c r="B15" i="7"/>
  <c r="B221" i="7"/>
  <c r="B16" i="7"/>
  <c r="B222" i="7"/>
  <c r="B17" i="7"/>
  <c r="B223" i="7"/>
  <c r="B18" i="7"/>
  <c r="B224" i="7"/>
  <c r="B19" i="7"/>
  <c r="B225" i="7"/>
  <c r="B20" i="7"/>
  <c r="B226" i="7"/>
  <c r="B21" i="7"/>
  <c r="B227" i="7"/>
  <c r="B22" i="7"/>
  <c r="B228" i="7"/>
  <c r="B23" i="7"/>
  <c r="B229" i="7"/>
  <c r="B24" i="7"/>
  <c r="B230" i="7"/>
  <c r="B25" i="7"/>
  <c r="B231" i="7"/>
  <c r="B26" i="7"/>
  <c r="B232" i="7"/>
  <c r="B27" i="7"/>
  <c r="B233" i="7"/>
  <c r="B28" i="7"/>
  <c r="B234" i="7"/>
  <c r="B29" i="7"/>
  <c r="B235" i="7"/>
  <c r="B30" i="7"/>
  <c r="B236" i="7"/>
  <c r="B31" i="7"/>
  <c r="B237" i="7"/>
  <c r="B32" i="7"/>
  <c r="B238" i="7"/>
  <c r="B33" i="7"/>
  <c r="B239" i="7"/>
  <c r="B34" i="7"/>
  <c r="B240" i="7"/>
  <c r="B35" i="7"/>
  <c r="B241" i="7"/>
  <c r="B36" i="7"/>
  <c r="B242" i="7"/>
  <c r="B37" i="7"/>
  <c r="B243" i="7"/>
  <c r="B38" i="7"/>
  <c r="B244" i="7"/>
  <c r="B39" i="7"/>
  <c r="B245" i="7"/>
  <c r="B40" i="7"/>
  <c r="B246" i="7"/>
  <c r="B41" i="7"/>
  <c r="B247" i="7"/>
  <c r="B42" i="7"/>
  <c r="B248" i="7"/>
  <c r="B43" i="7"/>
  <c r="B249" i="7"/>
  <c r="B44" i="7"/>
  <c r="B250" i="7"/>
  <c r="B45" i="7"/>
  <c r="B251" i="7"/>
  <c r="B46" i="7"/>
  <c r="B252" i="7"/>
  <c r="B47" i="7"/>
  <c r="B253" i="7"/>
  <c r="B48" i="7"/>
  <c r="B254" i="7"/>
  <c r="B49" i="7"/>
  <c r="B255" i="7"/>
  <c r="B50" i="7"/>
  <c r="B256" i="7"/>
  <c r="B51" i="7"/>
  <c r="B257" i="7"/>
  <c r="B52" i="7"/>
  <c r="B258" i="7"/>
  <c r="B53" i="7"/>
  <c r="B259" i="7"/>
  <c r="B54" i="7"/>
  <c r="B260" i="7"/>
  <c r="B55" i="7"/>
  <c r="B261" i="7"/>
  <c r="B56" i="7"/>
  <c r="B262" i="7"/>
  <c r="B57" i="7"/>
  <c r="B263" i="7"/>
  <c r="B58" i="7"/>
  <c r="B264" i="7"/>
  <c r="B59" i="7"/>
  <c r="B265" i="7"/>
  <c r="B60" i="7"/>
  <c r="B266" i="7"/>
  <c r="B61" i="7"/>
  <c r="B267" i="7"/>
  <c r="B62" i="7"/>
  <c r="B268" i="7"/>
  <c r="B63" i="7"/>
  <c r="B269" i="7"/>
  <c r="B64" i="7"/>
  <c r="B270" i="7"/>
  <c r="B65" i="7"/>
  <c r="B271" i="7"/>
  <c r="B66" i="7"/>
  <c r="B272" i="7"/>
  <c r="B67" i="7"/>
  <c r="B273" i="7"/>
  <c r="B68" i="7"/>
  <c r="B274" i="7"/>
  <c r="B69" i="7"/>
  <c r="B275" i="7"/>
  <c r="B70" i="7"/>
  <c r="B276" i="7"/>
  <c r="B71" i="7"/>
  <c r="B277" i="7"/>
  <c r="B72" i="7"/>
  <c r="B278" i="7"/>
  <c r="B73" i="7"/>
  <c r="B279" i="7"/>
  <c r="B74" i="7"/>
  <c r="B280" i="7"/>
  <c r="B75" i="7"/>
  <c r="B281" i="7"/>
  <c r="B76" i="7"/>
  <c r="B282" i="7"/>
  <c r="B77" i="7"/>
  <c r="B283" i="7"/>
  <c r="B78" i="7"/>
  <c r="B284" i="7"/>
  <c r="B79" i="7"/>
  <c r="B285" i="7"/>
  <c r="B80" i="7"/>
  <c r="B286" i="7"/>
  <c r="B81" i="7"/>
  <c r="B287" i="7"/>
  <c r="B82" i="7"/>
  <c r="B288" i="7"/>
  <c r="B83" i="7"/>
  <c r="B289" i="7"/>
  <c r="B84" i="7"/>
  <c r="B290" i="7"/>
  <c r="B85" i="7"/>
  <c r="B291" i="7"/>
  <c r="B86" i="7"/>
  <c r="B292" i="7"/>
  <c r="B87" i="7"/>
  <c r="B293" i="7"/>
  <c r="B88" i="7"/>
  <c r="B294" i="7"/>
  <c r="B89" i="7"/>
  <c r="B295" i="7"/>
  <c r="B90" i="7"/>
  <c r="B296" i="7"/>
  <c r="B91" i="7"/>
  <c r="B297" i="7"/>
  <c r="B92" i="7"/>
  <c r="B298" i="7"/>
  <c r="B93" i="7"/>
  <c r="B299" i="7"/>
  <c r="B94" i="7"/>
  <c r="B300" i="7"/>
  <c r="B95" i="7"/>
  <c r="B301" i="7"/>
  <c r="B96" i="7"/>
  <c r="B302" i="7"/>
  <c r="B97" i="7"/>
  <c r="B303" i="7"/>
  <c r="B98" i="7"/>
  <c r="B304" i="7"/>
  <c r="B99" i="7"/>
  <c r="B305" i="7"/>
  <c r="B100" i="7"/>
  <c r="B306" i="7"/>
  <c r="B101" i="7"/>
  <c r="B307" i="7"/>
  <c r="B102" i="7"/>
  <c r="B308" i="7"/>
  <c r="B103" i="7"/>
  <c r="B309" i="7"/>
  <c r="B104" i="7"/>
  <c r="B310" i="7"/>
  <c r="B105" i="7"/>
  <c r="B311" i="7"/>
  <c r="B106" i="7"/>
  <c r="B312" i="7"/>
  <c r="B107" i="7"/>
  <c r="B313" i="7"/>
  <c r="B108" i="7"/>
  <c r="B314" i="7"/>
  <c r="B109" i="7"/>
  <c r="B315" i="7"/>
  <c r="B110" i="7"/>
  <c r="B316" i="7"/>
  <c r="B111" i="7"/>
  <c r="B317" i="7"/>
  <c r="B112" i="7"/>
  <c r="B318" i="7"/>
  <c r="B113" i="7"/>
  <c r="B319" i="7"/>
  <c r="B114" i="7"/>
  <c r="B320" i="7"/>
  <c r="B115" i="7"/>
  <c r="B321" i="7"/>
  <c r="B117" i="7" a="1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116" i="7"/>
  <c r="B13" i="7"/>
  <c r="B2" i="7"/>
  <c r="B3" i="7"/>
  <c r="D8" i="1"/>
  <c r="D6" i="1"/>
  <c r="D10" i="1"/>
  <c r="D11" i="1"/>
  <c r="D12" i="1"/>
  <c r="D13" i="1"/>
  <c r="B3" i="6"/>
  <c r="J3" i="6"/>
  <c r="I3" i="6"/>
  <c r="H3" i="6"/>
  <c r="G3" i="6"/>
  <c r="F3" i="6"/>
  <c r="E3" i="6"/>
  <c r="D3" i="6"/>
  <c r="C3" i="6"/>
  <c r="A31" i="7"/>
  <c r="A29" i="7"/>
  <c r="A24" i="7"/>
  <c r="B1005" i="3"/>
  <c r="B1006" i="3"/>
  <c r="B1004" i="3"/>
  <c r="B1003" i="3"/>
</calcChain>
</file>

<file path=xl/comments1.xml><?xml version="1.0" encoding="utf-8"?>
<comments xmlns="http://schemas.openxmlformats.org/spreadsheetml/2006/main">
  <authors>
    <author>Sam Savage</author>
  </authors>
  <commentList>
    <comment ref="A34" authorId="0" shapeId="0">
      <text>
        <r>
          <rPr>
            <sz val="9"/>
            <color indexed="81"/>
            <rFont val="Tahoma"/>
            <family val="2"/>
          </rPr>
          <t>Custom Format String</t>
        </r>
      </text>
    </comment>
  </commentList>
</comments>
</file>

<file path=xl/sharedStrings.xml><?xml version="1.0" encoding="utf-8"?>
<sst xmlns="http://schemas.openxmlformats.org/spreadsheetml/2006/main" count="80" uniqueCount="61">
  <si>
    <t>Demand</t>
  </si>
  <si>
    <t>Average</t>
  </si>
  <si>
    <t>Cost per Unit</t>
  </si>
  <si>
    <t>Selling Price per Unit</t>
  </si>
  <si>
    <t>Sales</t>
  </si>
  <si>
    <t>Revenue</t>
  </si>
  <si>
    <t>Decision: Quantity Ordered</t>
  </si>
  <si>
    <t>Profit</t>
  </si>
  <si>
    <t>Actual Demand (Uncertain)</t>
  </si>
  <si>
    <t>Cost of Goods Sold</t>
  </si>
  <si>
    <t>Copyright © 2013 ProbabilityManagement.org, all rights reserved.</t>
  </si>
  <si>
    <t>www.probabilitymanagement.org</t>
  </si>
  <si>
    <t>The Flaw of Averages in Capital Expenditure: Why Everything is Below Projection</t>
  </si>
  <si>
    <t>Expected Value</t>
  </si>
  <si>
    <t>Series Name</t>
  </si>
  <si>
    <t>Integer chart?</t>
  </si>
  <si>
    <t>Loss Exceedance</t>
  </si>
  <si>
    <t>Number of Bins</t>
  </si>
  <si>
    <t>Label position</t>
  </si>
  <si>
    <t>Bin Width</t>
  </si>
  <si>
    <t>Decimals</t>
  </si>
  <si>
    <t>Scale</t>
  </si>
  <si>
    <t>Format Char</t>
  </si>
  <si>
    <t>Use Axis Title?</t>
  </si>
  <si>
    <t>Axis Title</t>
  </si>
  <si>
    <t>Min</t>
  </si>
  <si>
    <t>Bin Range</t>
  </si>
  <si>
    <t>Frequency</t>
  </si>
  <si>
    <t>Labels</t>
  </si>
  <si>
    <t>Cumulative</t>
  </si>
  <si>
    <t>Format Strings</t>
  </si>
  <si>
    <t>General</t>
  </si>
  <si>
    <t>$#,##0.00</t>
  </si>
  <si>
    <t>_($* #,##0.00_);_($* (#,##0.00);_($* " - "??_);_(@_)</t>
  </si>
  <si>
    <t>m/d/yyyy</t>
  </si>
  <si>
    <t>[$-x-systime] h: mm: ss AM / PM</t>
  </si>
  <si>
    <t># ?/?</t>
  </si>
  <si>
    <t>@</t>
  </si>
  <si>
    <t>00000-0000</t>
  </si>
  <si>
    <t>Format Names</t>
  </si>
  <si>
    <t>Number</t>
  </si>
  <si>
    <t>Currency</t>
  </si>
  <si>
    <t>Accounting</t>
  </si>
  <si>
    <t>Date</t>
  </si>
  <si>
    <t>Time</t>
  </si>
  <si>
    <t>Percentage</t>
  </si>
  <si>
    <t>Fraction</t>
  </si>
  <si>
    <t>Scientific</t>
  </si>
  <si>
    <t>Text</t>
  </si>
  <si>
    <t>Special</t>
  </si>
  <si>
    <t>Custom</t>
  </si>
  <si>
    <t>© Copyright 2013, 2020 ProbabilityManagement.org</t>
  </si>
  <si>
    <t>Ordered</t>
  </si>
  <si>
    <t>Profit_Ordered_120000</t>
  </si>
  <si>
    <t>Profit_Ordered_110000</t>
  </si>
  <si>
    <t>Profit_Ordered_100000</t>
  </si>
  <si>
    <t>Profit_Ordered_90000</t>
  </si>
  <si>
    <t>Profit_Ordered_80000</t>
  </si>
  <si>
    <t>Profit_Ordered_70000</t>
  </si>
  <si>
    <t>Profit_Ordered_60000</t>
  </si>
  <si>
    <t>Profit_Ordered_5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&quot;$&quot;#,##0"/>
    <numFmt numFmtId="167" formatCode="_(&quot;$&quot;* #,##0_);_(&quot;$&quot;* \(#,##0\);_(&quot;$&quot;* &quot;-&quot;??_);_(@_)"/>
  </numFmts>
  <fonts count="11">
    <font>
      <sz val="12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b/>
      <sz val="28"/>
      <color theme="1"/>
      <name val="Calibri"/>
      <family val="2"/>
    </font>
    <font>
      <sz val="28"/>
      <color theme="1"/>
      <name val="Calibri"/>
      <family val="2"/>
    </font>
    <font>
      <sz val="12"/>
      <color theme="1"/>
      <name val="Calibri"/>
      <family val="2"/>
      <scheme val="minor"/>
    </font>
    <font>
      <sz val="16"/>
      <color theme="1"/>
      <name val="Calibri"/>
      <family val="2"/>
    </font>
    <font>
      <sz val="16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9"/>
      <color theme="1"/>
      <name val="Verdana"/>
      <family val="2"/>
    </font>
    <font>
      <u/>
      <sz val="10"/>
      <color theme="10"/>
      <name val="Verdana"/>
      <family val="2"/>
    </font>
    <font>
      <sz val="9"/>
      <color indexed="81"/>
      <name val="Tahoma"/>
      <family val="2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5D9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8080"/>
        <bgColor indexed="64"/>
      </patternFill>
    </fill>
    <fill>
      <patternFill patternType="solid">
        <fgColor rgb="FFFFFF80"/>
        <bgColor indexed="64"/>
      </patternFill>
    </fill>
    <fill>
      <patternFill patternType="solid">
        <fgColor rgb="FF80FFFF"/>
        <bgColor indexed="64"/>
      </patternFill>
    </fill>
    <fill>
      <patternFill patternType="solid">
        <fgColor rgb="FF80FF8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D9D9D9"/>
        <bgColor indexed="64"/>
      </patternFill>
    </fill>
  </fills>
  <borders count="13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5">
    <xf numFmtId="0" fontId="0" fillId="0" borderId="0"/>
    <xf numFmtId="0" fontId="1" fillId="0" borderId="0">
      <alignment vertical="center"/>
    </xf>
    <xf numFmtId="44" fontId="1" fillId="0" borderId="0" applyFont="0" applyFill="0" applyBorder="0" applyAlignment="0" applyProtection="0">
      <alignment vertical="center"/>
    </xf>
    <xf numFmtId="0" fontId="9" fillId="0" borderId="0" applyNumberFormat="0" applyFill="0" applyBorder="0" applyAlignment="0" applyProtection="0"/>
    <xf numFmtId="44" fontId="4" fillId="0" borderId="0" applyFont="0" applyFill="0" applyBorder="0" applyAlignment="0" applyProtection="0"/>
  </cellStyleXfs>
  <cellXfs count="42">
    <xf numFmtId="0" fontId="0" fillId="0" borderId="0" xfId="0"/>
    <xf numFmtId="0" fontId="0" fillId="0" borderId="0" xfId="0" applyFill="1"/>
    <xf numFmtId="9" fontId="0" fillId="0" borderId="0" xfId="0" applyNumberFormat="1"/>
    <xf numFmtId="0" fontId="0" fillId="2" borderId="0" xfId="0" applyFill="1"/>
    <xf numFmtId="0" fontId="0" fillId="2" borderId="3" xfId="0" applyFill="1" applyBorder="1"/>
    <xf numFmtId="0" fontId="0" fillId="2" borderId="5" xfId="0" applyFill="1" applyBorder="1"/>
    <xf numFmtId="0" fontId="0" fillId="3" borderId="4" xfId="0" applyFill="1" applyBorder="1"/>
    <xf numFmtId="0" fontId="0" fillId="3" borderId="6" xfId="0" applyFill="1" applyBorder="1"/>
    <xf numFmtId="0" fontId="2" fillId="4" borderId="0" xfId="1" applyFont="1" applyFill="1">
      <alignment vertical="center"/>
    </xf>
    <xf numFmtId="0" fontId="3" fillId="4" borderId="0" xfId="1" applyFont="1" applyFill="1">
      <alignment vertical="center"/>
    </xf>
    <xf numFmtId="0" fontId="3" fillId="4" borderId="0" xfId="1" applyFont="1" applyFill="1" applyBorder="1">
      <alignment vertical="center"/>
    </xf>
    <xf numFmtId="164" fontId="3" fillId="4" borderId="0" xfId="1" applyNumberFormat="1" applyFont="1" applyFill="1">
      <alignment vertical="center"/>
    </xf>
    <xf numFmtId="3" fontId="3" fillId="4" borderId="0" xfId="1" applyNumberFormat="1" applyFont="1" applyFill="1">
      <alignment vertical="center"/>
    </xf>
    <xf numFmtId="3" fontId="3" fillId="2" borderId="0" xfId="1" applyNumberFormat="1" applyFont="1" applyFill="1">
      <alignment vertical="center"/>
    </xf>
    <xf numFmtId="3" fontId="3" fillId="5" borderId="7" xfId="1" applyNumberFormat="1" applyFont="1" applyFill="1" applyBorder="1">
      <alignment vertical="center"/>
    </xf>
    <xf numFmtId="164" fontId="3" fillId="4" borderId="7" xfId="1" applyNumberFormat="1" applyFont="1" applyFill="1" applyBorder="1" applyAlignment="1">
      <alignment horizontal="center" vertical="center"/>
    </xf>
    <xf numFmtId="0" fontId="3" fillId="4" borderId="0" xfId="1" applyFont="1" applyFill="1" applyAlignment="1">
      <alignment horizontal="right" vertical="center"/>
    </xf>
    <xf numFmtId="0" fontId="5" fillId="4" borderId="0" xfId="1" applyFont="1" applyFill="1">
      <alignment vertical="center"/>
    </xf>
    <xf numFmtId="0" fontId="0" fillId="4" borderId="0" xfId="0" applyFill="1"/>
    <xf numFmtId="0" fontId="0" fillId="6" borderId="0" xfId="0" applyFill="1"/>
    <xf numFmtId="0" fontId="6" fillId="6" borderId="0" xfId="0" applyFont="1" applyFill="1"/>
    <xf numFmtId="0" fontId="7" fillId="6" borderId="0" xfId="0" applyFont="1" applyFill="1"/>
    <xf numFmtId="0" fontId="8" fillId="6" borderId="0" xfId="0" applyFont="1" applyFill="1"/>
    <xf numFmtId="0" fontId="9" fillId="6" borderId="0" xfId="3" applyFill="1"/>
    <xf numFmtId="0" fontId="0" fillId="3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3" fontId="0" fillId="12" borderId="0" xfId="0" applyNumberFormat="1" applyFill="1"/>
    <xf numFmtId="0" fontId="0" fillId="13" borderId="1" xfId="0" applyFill="1" applyBorder="1"/>
    <xf numFmtId="3" fontId="0" fillId="12" borderId="8" xfId="0" applyNumberFormat="1" applyFill="1" applyBorder="1"/>
    <xf numFmtId="3" fontId="0" fillId="12" borderId="2" xfId="0" applyNumberFormat="1" applyFill="1" applyBorder="1"/>
    <xf numFmtId="0" fontId="0" fillId="3" borderId="9" xfId="0" applyFill="1" applyBorder="1"/>
    <xf numFmtId="0" fontId="0" fillId="0" borderId="10" xfId="0" applyBorder="1"/>
    <xf numFmtId="0" fontId="2" fillId="4" borderId="12" xfId="1" applyFont="1" applyFill="1" applyBorder="1" applyAlignment="1">
      <alignment horizontal="right" vertical="top"/>
    </xf>
    <xf numFmtId="0" fontId="2" fillId="4" borderId="11" xfId="1" applyFont="1" applyFill="1" applyBorder="1" applyAlignment="1">
      <alignment horizontal="right" vertical="top"/>
    </xf>
    <xf numFmtId="3" fontId="2" fillId="4" borderId="11" xfId="1" applyNumberFormat="1" applyFont="1" applyFill="1" applyBorder="1" applyAlignment="1">
      <alignment horizontal="right" vertical="top"/>
    </xf>
    <xf numFmtId="9" fontId="2" fillId="4" borderId="11" xfId="1" applyNumberFormat="1" applyFont="1" applyFill="1" applyBorder="1" applyAlignment="1">
      <alignment horizontal="right" vertical="top"/>
    </xf>
    <xf numFmtId="9" fontId="3" fillId="4" borderId="10" xfId="1" applyNumberFormat="1" applyFont="1" applyFill="1" applyBorder="1">
      <alignment vertical="center"/>
    </xf>
    <xf numFmtId="167" fontId="3" fillId="4" borderId="0" xfId="4" applyNumberFormat="1" applyFont="1" applyFill="1" applyAlignment="1">
      <alignment vertical="center"/>
    </xf>
  </cellXfs>
  <cellStyles count="5">
    <cellStyle name="Currency" xfId="4" builtinId="4"/>
    <cellStyle name="Currency 2" xfId="2"/>
    <cellStyle name="Hyperlink" xfId="3" builtinId="8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Profit by Quantity Ordere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303136869093774"/>
          <c:y val="0.13587530895822711"/>
          <c:w val="0.75518400439989875"/>
          <c:h val="0.71190620381791614"/>
        </c:manualLayout>
      </c:layout>
      <c:lineChart>
        <c:grouping val="standard"/>
        <c:varyColors val="0"/>
        <c:ser>
          <c:idx val="0"/>
          <c:order val="0"/>
          <c:tx>
            <c:strRef>
              <c:f>Model!$H$4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odel!$G$5:$G$12</c:f>
              <c:numCache>
                <c:formatCode>#,##0</c:formatCode>
                <c:ptCount val="8"/>
                <c:pt idx="0">
                  <c:v>50000</c:v>
                </c:pt>
                <c:pt idx="1">
                  <c:v>60000</c:v>
                </c:pt>
                <c:pt idx="2">
                  <c:v>70000</c:v>
                </c:pt>
                <c:pt idx="3">
                  <c:v>80000</c:v>
                </c:pt>
                <c:pt idx="4">
                  <c:v>90000</c:v>
                </c:pt>
                <c:pt idx="5">
                  <c:v>100000</c:v>
                </c:pt>
                <c:pt idx="6">
                  <c:v>110000</c:v>
                </c:pt>
                <c:pt idx="7">
                  <c:v>120000</c:v>
                </c:pt>
              </c:numCache>
            </c:numRef>
          </c:cat>
          <c:val>
            <c:numRef>
              <c:f>Model!$H$5:$H$12</c:f>
              <c:numCache>
                <c:formatCode>_("$"* #,##0_);_("$"* \(#,##0\);_("$"* "-"??_);_(@_)</c:formatCode>
                <c:ptCount val="8"/>
                <c:pt idx="0">
                  <c:v>491597.64</c:v>
                </c:pt>
                <c:pt idx="1">
                  <c:v>576846.4</c:v>
                </c:pt>
                <c:pt idx="2">
                  <c:v>643986.04</c:v>
                </c:pt>
                <c:pt idx="3">
                  <c:v>679881.6</c:v>
                </c:pt>
                <c:pt idx="4">
                  <c:v>669650.6</c:v>
                </c:pt>
                <c:pt idx="5">
                  <c:v>601147.36</c:v>
                </c:pt>
                <c:pt idx="6">
                  <c:v>469651.04</c:v>
                </c:pt>
                <c:pt idx="7">
                  <c:v>279882.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2BF-4E73-A766-5125475E0472}"/>
            </c:ext>
          </c:extLst>
        </c:ser>
        <c:ser>
          <c:idx val="1"/>
          <c:order val="1"/>
          <c:tx>
            <c:v>Downsid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Model!$G$5:$G$12</c:f>
              <c:numCache>
                <c:formatCode>#,##0</c:formatCode>
                <c:ptCount val="8"/>
                <c:pt idx="0">
                  <c:v>50000</c:v>
                </c:pt>
                <c:pt idx="1">
                  <c:v>60000</c:v>
                </c:pt>
                <c:pt idx="2">
                  <c:v>70000</c:v>
                </c:pt>
                <c:pt idx="3">
                  <c:v>80000</c:v>
                </c:pt>
                <c:pt idx="4">
                  <c:v>90000</c:v>
                </c:pt>
                <c:pt idx="5">
                  <c:v>100000</c:v>
                </c:pt>
                <c:pt idx="6">
                  <c:v>110000</c:v>
                </c:pt>
                <c:pt idx="7">
                  <c:v>120000</c:v>
                </c:pt>
              </c:numCache>
            </c:numRef>
          </c:cat>
          <c:val>
            <c:numRef>
              <c:f>Model!$I$5:$I$12</c:f>
              <c:numCache>
                <c:formatCode>_("$"* #,##0_);_("$"* \(#,##0\);_("$"* "-"??_);_(@_)</c:formatCode>
                <c:ptCount val="8"/>
                <c:pt idx="0">
                  <c:v>500000</c:v>
                </c:pt>
                <c:pt idx="1">
                  <c:v>559476</c:v>
                </c:pt>
                <c:pt idx="2">
                  <c:v>259476.00000000003</c:v>
                </c:pt>
                <c:pt idx="3">
                  <c:v>-40523.999999999971</c:v>
                </c:pt>
                <c:pt idx="4">
                  <c:v>-340524</c:v>
                </c:pt>
                <c:pt idx="5">
                  <c:v>-640524</c:v>
                </c:pt>
                <c:pt idx="6">
                  <c:v>-940524</c:v>
                </c:pt>
                <c:pt idx="7">
                  <c:v>-12405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2BF-4E73-A766-5125475E0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0480776"/>
        <c:axId val="510484696"/>
      </c:lineChart>
      <c:catAx>
        <c:axId val="510480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# of Unit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0484696"/>
        <c:crosses val="autoZero"/>
        <c:auto val="1"/>
        <c:lblAlgn val="ctr"/>
        <c:lblOffset val="100"/>
        <c:noMultiLvlLbl val="0"/>
      </c:catAx>
      <c:valAx>
        <c:axId val="510484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otal Prof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0480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7675</xdr:colOff>
      <xdr:row>6</xdr:row>
      <xdr:rowOff>47625</xdr:rowOff>
    </xdr:from>
    <xdr:to>
      <xdr:col>15</xdr:col>
      <xdr:colOff>219590</xdr:colOff>
      <xdr:row>18</xdr:row>
      <xdr:rowOff>114191</xdr:rowOff>
    </xdr:to>
    <xdr:pic>
      <xdr:nvPicPr>
        <xdr:cNvPr id="12" name="Picture 11">
          <a:extLst>
            <a:ext uri="{FF2B5EF4-FFF2-40B4-BE49-F238E27FC236}">
              <a16:creationId xmlns=""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62475" y="1504950"/>
          <a:ext cx="5944115" cy="3133616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>
    <xdr:from>
      <xdr:col>3</xdr:col>
      <xdr:colOff>228600</xdr:colOff>
      <xdr:row>16</xdr:row>
      <xdr:rowOff>28574</xdr:rowOff>
    </xdr:from>
    <xdr:to>
      <xdr:col>5</xdr:col>
      <xdr:colOff>657223</xdr:colOff>
      <xdr:row>17</xdr:row>
      <xdr:rowOff>266699</xdr:rowOff>
    </xdr:to>
    <xdr:sp macro="" textlink="">
      <xdr:nvSpPr>
        <xdr:cNvPr id="5" name="Rounded Rectangular Callout 4">
          <a:extLst>
            <a:ext uri="{FF2B5EF4-FFF2-40B4-BE49-F238E27FC236}">
              <a16:creationId xmlns="" xmlns:a16="http://schemas.microsoft.com/office/drawing/2014/main" id="{00000000-0008-0000-0000-000005000000}"/>
            </a:ext>
          </a:extLst>
        </xdr:cNvPr>
        <xdr:cNvSpPr/>
      </xdr:nvSpPr>
      <xdr:spPr>
        <a:xfrm>
          <a:off x="2286000" y="4019549"/>
          <a:ext cx="1800223" cy="504825"/>
        </a:xfrm>
        <a:prstGeom prst="wedgeRoundRectCallout">
          <a:avLst>
            <a:gd name="adj1" fmla="val 216524"/>
            <a:gd name="adj2" fmla="val -9611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Profit of the Average</a:t>
          </a:r>
          <a:r>
            <a:rPr lang="en-US" sz="1100" baseline="0"/>
            <a:t> Demand is  $1million</a:t>
          </a:r>
          <a:endParaRPr lang="en-US" sz="1100"/>
        </a:p>
      </xdr:txBody>
    </xdr:sp>
    <xdr:clientData/>
  </xdr:twoCellAnchor>
  <xdr:twoCellAnchor>
    <xdr:from>
      <xdr:col>5</xdr:col>
      <xdr:colOff>371470</xdr:colOff>
      <xdr:row>19</xdr:row>
      <xdr:rowOff>266698</xdr:rowOff>
    </xdr:from>
    <xdr:to>
      <xdr:col>9</xdr:col>
      <xdr:colOff>657225</xdr:colOff>
      <xdr:row>21</xdr:row>
      <xdr:rowOff>123825</xdr:rowOff>
    </xdr:to>
    <xdr:sp macro="" textlink="">
      <xdr:nvSpPr>
        <xdr:cNvPr id="6" name="Rounded Rectangular Callout 5">
          <a:extLst>
            <a:ext uri="{FF2B5EF4-FFF2-40B4-BE49-F238E27FC236}">
              <a16:creationId xmlns="" xmlns:a16="http://schemas.microsoft.com/office/drawing/2014/main" id="{00000000-0008-0000-0000-000006000000}"/>
            </a:ext>
          </a:extLst>
        </xdr:cNvPr>
        <xdr:cNvSpPr/>
      </xdr:nvSpPr>
      <xdr:spPr>
        <a:xfrm>
          <a:off x="3800470" y="5057773"/>
          <a:ext cx="3028955" cy="390527"/>
        </a:xfrm>
        <a:prstGeom prst="wedgeRoundRectCallout">
          <a:avLst>
            <a:gd name="adj1" fmla="val 64933"/>
            <a:gd name="adj2" fmla="val -19316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ctual  Average profit is </a:t>
          </a:r>
          <a:r>
            <a:rPr lang="en-US" sz="1100" baseline="0"/>
            <a:t> only around $600,000</a:t>
          </a:r>
          <a:endParaRPr lang="en-US" sz="1100"/>
        </a:p>
      </xdr:txBody>
    </xdr:sp>
    <xdr:clientData/>
  </xdr:twoCellAnchor>
  <xdr:twoCellAnchor>
    <xdr:from>
      <xdr:col>14</xdr:col>
      <xdr:colOff>104775</xdr:colOff>
      <xdr:row>9</xdr:row>
      <xdr:rowOff>66674</xdr:rowOff>
    </xdr:from>
    <xdr:to>
      <xdr:col>17</xdr:col>
      <xdr:colOff>142875</xdr:colOff>
      <xdr:row>11</xdr:row>
      <xdr:rowOff>19050</xdr:rowOff>
    </xdr:to>
    <xdr:sp macro="" textlink="">
      <xdr:nvSpPr>
        <xdr:cNvPr id="7" name="Rounded Rectangular Callout 6">
          <a:extLst>
            <a:ext uri="{FF2B5EF4-FFF2-40B4-BE49-F238E27FC236}">
              <a16:creationId xmlns="" xmlns:a16="http://schemas.microsoft.com/office/drawing/2014/main" id="{00000000-0008-0000-0000-000007000000}"/>
            </a:ext>
          </a:extLst>
        </xdr:cNvPr>
        <xdr:cNvSpPr/>
      </xdr:nvSpPr>
      <xdr:spPr>
        <a:xfrm>
          <a:off x="9705975" y="2190749"/>
          <a:ext cx="2095500" cy="485776"/>
        </a:xfrm>
        <a:prstGeom prst="wedgeRoundRectCallout">
          <a:avLst>
            <a:gd name="adj1" fmla="val -84599"/>
            <a:gd name="adj2" fmla="val -2208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croll through Actual</a:t>
          </a:r>
          <a:r>
            <a:rPr lang="en-US" sz="1100" baseline="0"/>
            <a:t> Demand scenarios here</a:t>
          </a:r>
          <a:endParaRPr lang="en-US" sz="1100"/>
        </a:p>
      </xdr:txBody>
    </xdr:sp>
    <xdr:clientData/>
  </xdr:twoCellAnchor>
  <xdr:twoCellAnchor>
    <xdr:from>
      <xdr:col>7</xdr:col>
      <xdr:colOff>76199</xdr:colOff>
      <xdr:row>4</xdr:row>
      <xdr:rowOff>123825</xdr:rowOff>
    </xdr:from>
    <xdr:to>
      <xdr:col>10</xdr:col>
      <xdr:colOff>228599</xdr:colOff>
      <xdr:row>6</xdr:row>
      <xdr:rowOff>123825</xdr:rowOff>
    </xdr:to>
    <xdr:sp macro="" textlink="">
      <xdr:nvSpPr>
        <xdr:cNvPr id="8" name="Rounded Rectangular Callout 7">
          <a:extLst>
            <a:ext uri="{FF2B5EF4-FFF2-40B4-BE49-F238E27FC236}">
              <a16:creationId xmlns="" xmlns:a16="http://schemas.microsoft.com/office/drawing/2014/main" id="{00000000-0008-0000-0000-000008000000}"/>
            </a:ext>
          </a:extLst>
        </xdr:cNvPr>
        <xdr:cNvSpPr/>
      </xdr:nvSpPr>
      <xdr:spPr>
        <a:xfrm>
          <a:off x="4876799" y="1181100"/>
          <a:ext cx="2209800" cy="400050"/>
        </a:xfrm>
        <a:prstGeom prst="wedgeRoundRectCallout">
          <a:avLst>
            <a:gd name="adj1" fmla="val 48031"/>
            <a:gd name="adj2" fmla="val 328324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Quantity Ordered in cell D8</a:t>
          </a:r>
        </a:p>
      </xdr:txBody>
    </xdr:sp>
    <xdr:clientData/>
  </xdr:twoCellAnchor>
  <xdr:twoCellAnchor>
    <xdr:from>
      <xdr:col>12</xdr:col>
      <xdr:colOff>438149</xdr:colOff>
      <xdr:row>19</xdr:row>
      <xdr:rowOff>152399</xdr:rowOff>
    </xdr:from>
    <xdr:to>
      <xdr:col>16</xdr:col>
      <xdr:colOff>133349</xdr:colOff>
      <xdr:row>23</xdr:row>
      <xdr:rowOff>114300</xdr:rowOff>
    </xdr:to>
    <xdr:sp macro="" textlink="">
      <xdr:nvSpPr>
        <xdr:cNvPr id="9" name="Rounded Rectangular Callout 8">
          <a:extLst>
            <a:ext uri="{FF2B5EF4-FFF2-40B4-BE49-F238E27FC236}">
              <a16:creationId xmlns="" xmlns:a16="http://schemas.microsoft.com/office/drawing/2014/main" id="{00000000-0008-0000-0000-000009000000}"/>
            </a:ext>
          </a:extLst>
        </xdr:cNvPr>
        <xdr:cNvSpPr/>
      </xdr:nvSpPr>
      <xdr:spPr>
        <a:xfrm>
          <a:off x="8667749" y="4943474"/>
          <a:ext cx="2438400" cy="895351"/>
        </a:xfrm>
        <a:prstGeom prst="wedgeRoundRectCallout">
          <a:avLst>
            <a:gd name="adj1" fmla="val -92297"/>
            <a:gd name="adj2" fmla="val -172502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The  Profit formula  (D13) drives the Data Table on the PMTable sheet  while running demand through the Actual Demand cell (D6).</a:t>
          </a:r>
        </a:p>
      </xdr:txBody>
    </xdr:sp>
    <xdr:clientData/>
  </xdr:twoCellAnchor>
  <xdr:twoCellAnchor>
    <xdr:from>
      <xdr:col>15</xdr:col>
      <xdr:colOff>304799</xdr:colOff>
      <xdr:row>13</xdr:row>
      <xdr:rowOff>266699</xdr:rowOff>
    </xdr:from>
    <xdr:to>
      <xdr:col>17</xdr:col>
      <xdr:colOff>409575</xdr:colOff>
      <xdr:row>15</xdr:row>
      <xdr:rowOff>47624</xdr:rowOff>
    </xdr:to>
    <xdr:sp macro="" textlink="">
      <xdr:nvSpPr>
        <xdr:cNvPr id="10" name="Rounded Rectangular Callout 9">
          <a:extLst>
            <a:ext uri="{FF2B5EF4-FFF2-40B4-BE49-F238E27FC236}">
              <a16:creationId xmlns="" xmlns:a16="http://schemas.microsoft.com/office/drawing/2014/main" id="{00000000-0008-0000-0000-00000A000000}"/>
            </a:ext>
          </a:extLst>
        </xdr:cNvPr>
        <xdr:cNvSpPr/>
      </xdr:nvSpPr>
      <xdr:spPr>
        <a:xfrm>
          <a:off x="10591799" y="3457574"/>
          <a:ext cx="1476376" cy="314325"/>
        </a:xfrm>
        <a:prstGeom prst="wedgeRoundRectCallout">
          <a:avLst>
            <a:gd name="adj1" fmla="val -94100"/>
            <a:gd name="adj2" fmla="val -41121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istribution of  Profit</a:t>
          </a:r>
        </a:p>
      </xdr:txBody>
    </xdr:sp>
    <xdr:clientData/>
  </xdr:twoCellAnchor>
  <xdr:twoCellAnchor>
    <xdr:from>
      <xdr:col>0</xdr:col>
      <xdr:colOff>333375</xdr:colOff>
      <xdr:row>5</xdr:row>
      <xdr:rowOff>66674</xdr:rowOff>
    </xdr:from>
    <xdr:to>
      <xdr:col>5</xdr:col>
      <xdr:colOff>276225</xdr:colOff>
      <xdr:row>14</xdr:row>
      <xdr:rowOff>209550</xdr:rowOff>
    </xdr:to>
    <xdr:sp macro="" textlink="">
      <xdr:nvSpPr>
        <xdr:cNvPr id="11" name="TextBox 10">
          <a:extLst>
            <a:ext uri="{FF2B5EF4-FFF2-40B4-BE49-F238E27FC236}">
              <a16:creationId xmlns=""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333375" y="1323974"/>
          <a:ext cx="3371850" cy="2343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/>
            <a:t>Goods</a:t>
          </a:r>
          <a:r>
            <a:rPr lang="en-US" sz="2000" baseline="0"/>
            <a:t> must be purchased in the face of uncertain demand.</a:t>
          </a:r>
        </a:p>
        <a:p>
          <a:r>
            <a:rPr lang="en-US" sz="2000" baseline="0"/>
            <a:t>The </a:t>
          </a:r>
          <a:r>
            <a:rPr lang="en-US" sz="2000" b="1" baseline="0"/>
            <a:t>Average Profit </a:t>
          </a:r>
          <a:r>
            <a:rPr lang="en-US" sz="2000" baseline="0"/>
            <a:t>is less than the </a:t>
          </a:r>
          <a:r>
            <a:rPr lang="en-US" sz="2000" b="1" baseline="0"/>
            <a:t>Profit of the Average Demand </a:t>
          </a:r>
          <a:r>
            <a:rPr lang="en-US" sz="2000" b="0" baseline="0"/>
            <a:t>because there is no upside if Demand exceeds quantity ordered.</a:t>
          </a:r>
          <a:endParaRPr lang="en-US" sz="2000" b="1"/>
        </a:p>
      </xdr:txBody>
    </xdr:sp>
    <xdr:clientData/>
  </xdr:twoCellAnchor>
  <xdr:twoCellAnchor>
    <xdr:from>
      <xdr:col>15</xdr:col>
      <xdr:colOff>419099</xdr:colOff>
      <xdr:row>15</xdr:row>
      <xdr:rowOff>238124</xdr:rowOff>
    </xdr:from>
    <xdr:to>
      <xdr:col>18</xdr:col>
      <xdr:colOff>571499</xdr:colOff>
      <xdr:row>18</xdr:row>
      <xdr:rowOff>114299</xdr:rowOff>
    </xdr:to>
    <xdr:sp macro="" textlink="">
      <xdr:nvSpPr>
        <xdr:cNvPr id="13" name="Rounded Rectangular Callout 12">
          <a:extLst>
            <a:ext uri="{FF2B5EF4-FFF2-40B4-BE49-F238E27FC236}">
              <a16:creationId xmlns="" xmlns:a16="http://schemas.microsoft.com/office/drawing/2014/main" id="{00000000-0008-0000-0000-00000D000000}"/>
            </a:ext>
          </a:extLst>
        </xdr:cNvPr>
        <xdr:cNvSpPr/>
      </xdr:nvSpPr>
      <xdr:spPr>
        <a:xfrm>
          <a:off x="10706099" y="3962399"/>
          <a:ext cx="2209800" cy="676275"/>
        </a:xfrm>
        <a:prstGeom prst="wedgeRoundRectCallout">
          <a:avLst>
            <a:gd name="adj1" fmla="val -68348"/>
            <a:gd name="adj2" fmla="val -18356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Adjust  Profit level and view the chance of meeting or exceeding that level.</a:t>
          </a:r>
        </a:p>
      </xdr:txBody>
    </xdr:sp>
    <xdr:clientData/>
  </xdr:twoCellAnchor>
  <xdr:twoCellAnchor editAs="oneCell">
    <xdr:from>
      <xdr:col>18</xdr:col>
      <xdr:colOff>47625</xdr:colOff>
      <xdr:row>21</xdr:row>
      <xdr:rowOff>47625</xdr:rowOff>
    </xdr:from>
    <xdr:to>
      <xdr:col>21</xdr:col>
      <xdr:colOff>38735</xdr:colOff>
      <xdr:row>25</xdr:row>
      <xdr:rowOff>15875</xdr:rowOff>
    </xdr:to>
    <xdr:pic>
      <xdr:nvPicPr>
        <xdr:cNvPr id="14" name="Picture 13">
          <a:extLst>
            <a:ext uri="{FF2B5EF4-FFF2-40B4-BE49-F238E27FC236}">
              <a16:creationId xmlns="" xmlns:a16="http://schemas.microsoft.com/office/drawing/2014/main" id="{00000000-0008-0000-0000-00000E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92025" y="5372100"/>
          <a:ext cx="2048510" cy="7683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84351</xdr:colOff>
      <xdr:row>2</xdr:row>
      <xdr:rowOff>97218</xdr:rowOff>
    </xdr:from>
    <xdr:to>
      <xdr:col>10</xdr:col>
      <xdr:colOff>2501900</xdr:colOff>
      <xdr:row>17</xdr:row>
      <xdr:rowOff>31750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85B9E9E2-2627-45DF-92F5-FBB3FA48A7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0</xdr:rowOff>
    </xdr:from>
    <xdr:to>
      <xdr:col>3</xdr:col>
      <xdr:colOff>304076</xdr:colOff>
      <xdr:row>0</xdr:row>
      <xdr:rowOff>524301</xdr:rowOff>
    </xdr:to>
    <xdr:pic>
      <xdr:nvPicPr>
        <xdr:cNvPr id="2" name="PM Logo">
          <a:extLst>
            <a:ext uri="{FF2B5EF4-FFF2-40B4-BE49-F238E27FC236}">
              <a16:creationId xmlns="" xmlns:a16="http://schemas.microsoft.com/office/drawing/2014/main" id="{9604FE1D-985D-4DDC-919A-B3E5CFA107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9450" y="0"/>
          <a:ext cx="1605826" cy="52430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probabilitymanagement.org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4:F25"/>
  <sheetViews>
    <sheetView showRowColHeaders="0" topLeftCell="A2" workbookViewId="0">
      <selection activeCell="N10" sqref="N10"/>
    </sheetView>
  </sheetViews>
  <sheetFormatPr defaultColWidth="9" defaultRowHeight="15.6"/>
  <cols>
    <col min="1" max="16384" width="9" style="19"/>
  </cols>
  <sheetData>
    <row r="4" spans="5:6" ht="36.6">
      <c r="E4" s="21" t="s">
        <v>12</v>
      </c>
    </row>
    <row r="9" spans="5:6" ht="21">
      <c r="F9" s="20"/>
    </row>
    <row r="10" spans="5:6" ht="21">
      <c r="F10" s="20"/>
    </row>
    <row r="11" spans="5:6" ht="21">
      <c r="F11" s="20"/>
    </row>
    <row r="12" spans="5:6" ht="21">
      <c r="F12" s="20"/>
    </row>
    <row r="13" spans="5:6" ht="21">
      <c r="F13" s="20"/>
    </row>
    <row r="14" spans="5:6" ht="21">
      <c r="F14" s="20"/>
    </row>
    <row r="15" spans="5:6" ht="21">
      <c r="F15" s="20"/>
    </row>
    <row r="16" spans="5:6" ht="21">
      <c r="F16" s="20"/>
    </row>
    <row r="17" spans="3:6" ht="21">
      <c r="F17" s="20"/>
    </row>
    <row r="18" spans="3:6" ht="21">
      <c r="F18" s="20"/>
    </row>
    <row r="19" spans="3:6" ht="21">
      <c r="F19" s="20"/>
    </row>
    <row r="20" spans="3:6" ht="21">
      <c r="F20" s="20"/>
    </row>
    <row r="21" spans="3:6" ht="21">
      <c r="F21" s="20"/>
    </row>
    <row r="24" spans="3:6">
      <c r="C24" s="22" t="s">
        <v>10</v>
      </c>
    </row>
    <row r="25" spans="3:6">
      <c r="C25" s="23" t="s">
        <v>11</v>
      </c>
    </row>
  </sheetData>
  <sheetProtection sheet="1" objects="1" scenarios="1"/>
  <hyperlinks>
    <hyperlink ref="C25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18"/>
  <sheetViews>
    <sheetView tabSelected="1" zoomScale="60" zoomScaleNormal="60" workbookViewId="0">
      <selection activeCell="E2" sqref="E2"/>
    </sheetView>
  </sheetViews>
  <sheetFormatPr defaultColWidth="7.8984375" defaultRowHeight="36.6"/>
  <cols>
    <col min="1" max="1" width="12.69921875" style="9" customWidth="1"/>
    <col min="2" max="2" width="66.09765625" style="9" customWidth="1"/>
    <col min="3" max="3" width="11.3984375" style="9" customWidth="1"/>
    <col min="4" max="4" width="29.09765625" style="9" customWidth="1"/>
    <col min="5" max="5" width="24" style="9" bestFit="1" customWidth="1"/>
    <col min="6" max="6" width="9.59765625" style="9" bestFit="1" customWidth="1"/>
    <col min="7" max="7" width="23.19921875" style="9" customWidth="1"/>
    <col min="8" max="8" width="20.09765625" style="9" customWidth="1"/>
    <col min="9" max="9" width="31.19921875" style="9" customWidth="1"/>
    <col min="10" max="10" width="8.8984375" style="9" bestFit="1" customWidth="1"/>
    <col min="11" max="11" width="38" style="9" bestFit="1" customWidth="1"/>
    <col min="12" max="12" width="7.8984375" style="9"/>
    <col min="13" max="13" width="11.69921875" style="9" customWidth="1"/>
    <col min="14" max="16384" width="7.8984375" style="9"/>
  </cols>
  <sheetData>
    <row r="1" spans="1:10">
      <c r="A1" s="8"/>
    </row>
    <row r="2" spans="1:10" ht="37.200000000000003" thickBot="1">
      <c r="B2" s="8"/>
      <c r="C2" s="8"/>
      <c r="F2" s="40">
        <v>0.05</v>
      </c>
    </row>
    <row r="3" spans="1:10" ht="37.200000000000003" thickBot="1">
      <c r="B3" s="10" t="s">
        <v>2</v>
      </c>
      <c r="C3" s="10"/>
      <c r="D3" s="15">
        <v>30</v>
      </c>
    </row>
    <row r="4" spans="1:10" ht="37.200000000000003" thickBot="1">
      <c r="B4" s="10" t="s">
        <v>3</v>
      </c>
      <c r="C4" s="10"/>
      <c r="D4" s="15">
        <v>40</v>
      </c>
      <c r="G4" s="9" t="s">
        <v>52</v>
      </c>
      <c r="H4" s="9" t="s">
        <v>1</v>
      </c>
    </row>
    <row r="5" spans="1:10">
      <c r="B5" s="10"/>
      <c r="C5" s="10"/>
      <c r="D5" s="10"/>
      <c r="E5" s="11"/>
      <c r="F5" s="37"/>
      <c r="G5" s="12">
        <v>50000</v>
      </c>
      <c r="H5" s="41">
        <f>AVERAGE(Profit_Ordered_50000)</f>
        <v>491597.64</v>
      </c>
      <c r="I5" s="41">
        <f>PERCENTILE(Profit_Ordered_50000,$F$2)</f>
        <v>500000</v>
      </c>
      <c r="J5" s="11"/>
    </row>
    <row r="6" spans="1:10">
      <c r="B6" s="9" t="s">
        <v>8</v>
      </c>
      <c r="D6" s="13">
        <f>INDEX( [0]!Demand, PM_Index )</f>
        <v>100000.02899999999</v>
      </c>
      <c r="E6" s="16"/>
      <c r="F6" s="37"/>
      <c r="G6" s="12">
        <v>60000</v>
      </c>
      <c r="H6" s="41">
        <f>AVERAGE(Profit_Ordered_60000)</f>
        <v>576846.4</v>
      </c>
      <c r="I6" s="41">
        <f>PERCENTILE(Profit_Ordered_60000,$F$2)</f>
        <v>559476</v>
      </c>
    </row>
    <row r="7" spans="1:10" ht="37.200000000000003" thickBot="1">
      <c r="F7" s="37"/>
      <c r="G7" s="12">
        <v>70000</v>
      </c>
      <c r="H7" s="41">
        <f>AVERAGE(Profit_Ordered_70000)</f>
        <v>643986.04</v>
      </c>
      <c r="I7" s="41">
        <f>PERCENTILE(Profit_Ordered_70000,$F$2)</f>
        <v>259476.00000000003</v>
      </c>
    </row>
    <row r="8" spans="1:10" ht="37.200000000000003" thickBot="1">
      <c r="B8" s="9" t="s">
        <v>6</v>
      </c>
      <c r="D8" s="14">
        <f>PMTable!B1</f>
        <v>120000</v>
      </c>
      <c r="F8" s="37"/>
      <c r="G8" s="12">
        <v>80000</v>
      </c>
      <c r="H8" s="41">
        <f>AVERAGE(Profit_Ordered_80000)</f>
        <v>679881.6</v>
      </c>
      <c r="I8" s="41">
        <f>PERCENTILE(Profit_Ordered_80000,$F$2)</f>
        <v>-40523.999999999971</v>
      </c>
    </row>
    <row r="9" spans="1:10">
      <c r="F9" s="37"/>
      <c r="G9" s="12">
        <v>90000</v>
      </c>
      <c r="H9" s="41">
        <f>AVERAGE(Profit_Ordered_90000)</f>
        <v>669650.6</v>
      </c>
      <c r="I9" s="41">
        <f>PERCENTILE(Profit_Ordered_90000,$F$2)</f>
        <v>-340524</v>
      </c>
    </row>
    <row r="10" spans="1:10">
      <c r="B10" s="9" t="s">
        <v>4</v>
      </c>
      <c r="D10" s="12">
        <f>IF(Actual&gt;Ordered,Ordered,Actual)</f>
        <v>100000.02899999999</v>
      </c>
      <c r="F10" s="38"/>
      <c r="G10" s="12">
        <v>100000</v>
      </c>
      <c r="H10" s="41">
        <f>AVERAGE(Profit_Ordered_100000)</f>
        <v>601147.36</v>
      </c>
      <c r="I10" s="41">
        <f>PERCENTILE(Profit_Ordered_100000,$F$2)</f>
        <v>-640524</v>
      </c>
    </row>
    <row r="11" spans="1:10">
      <c r="B11" s="9" t="s">
        <v>5</v>
      </c>
      <c r="D11" s="11">
        <f>Price*Sales</f>
        <v>4000001.1599999997</v>
      </c>
      <c r="F11" s="39"/>
      <c r="G11" s="12">
        <v>110000</v>
      </c>
      <c r="H11" s="41">
        <f>AVERAGE(Profit_Ordered_110000)</f>
        <v>469651.04</v>
      </c>
      <c r="I11" s="41">
        <f>PERCENTILE(Profit_Ordered_110000,$F$2)</f>
        <v>-940524</v>
      </c>
    </row>
    <row r="12" spans="1:10">
      <c r="B12" s="9" t="s">
        <v>9</v>
      </c>
      <c r="D12" s="11">
        <f>Cost_Per_Unit*Ordered</f>
        <v>3600000</v>
      </c>
      <c r="F12" s="36"/>
      <c r="G12" s="12">
        <v>120000</v>
      </c>
      <c r="H12" s="41">
        <f>AVERAGE(Profit_Ordered_120000)</f>
        <v>279882.32</v>
      </c>
      <c r="I12" s="41">
        <f>PERCENTILE(Profit_Ordered_120000,$F$2)</f>
        <v>-1240524</v>
      </c>
    </row>
    <row r="13" spans="1:10">
      <c r="B13" s="9" t="s">
        <v>7</v>
      </c>
      <c r="D13" s="11">
        <f>Revenue-COGS</f>
        <v>400001.15999999968</v>
      </c>
      <c r="I13" s="12"/>
    </row>
    <row r="18" spans="2:2">
      <c r="B18" s="17" t="s">
        <v>51</v>
      </c>
    </row>
  </sheetData>
  <pageMargins left="0.7" right="0.7" top="0.75" bottom="0.75" header="0.3" footer="0.3"/>
  <pageSetup orientation="portrait" horizontalDpi="300" verticalDpi="300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120000_hist_data</xm:f>
              <xm:sqref>F12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110000_hist_data</xm:f>
              <xm:sqref>F11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100000_hist_data</xm:f>
              <xm:sqref>F10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90000_hist_data</xm:f>
              <xm:sqref>F9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80000_hist_data</xm:f>
              <xm:sqref>F8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70000_hist_data</xm:f>
              <xm:sqref>F7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60000_hist_data</xm:f>
              <xm:sqref>F6</xm:sqref>
            </x14:sparkline>
          </x14:sparklines>
        </x14:sparklineGroup>
        <x14:sparklineGroup manualMin="0" type="column" displayEmptyCellsAs="gap" minAxisType="custom">
          <x14:colorSeries rgb="FF00B0F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M_Profit_Ordered_50000_hist_data</xm:f>
              <xm:sqref>F5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P1006"/>
  <sheetViews>
    <sheetView workbookViewId="0">
      <selection activeCell="F24" sqref="F24"/>
    </sheetView>
  </sheetViews>
  <sheetFormatPr defaultRowHeight="15.6"/>
  <sheetData>
    <row r="1" spans="1:1004">
      <c r="A1">
        <v>1000</v>
      </c>
      <c r="F1" t="s">
        <v>1</v>
      </c>
      <c r="G1">
        <v>1001</v>
      </c>
    </row>
    <row r="2" spans="1:1004">
      <c r="B2" t="s">
        <v>0</v>
      </c>
      <c r="F2" s="2">
        <v>0.05</v>
      </c>
      <c r="G2">
        <v>1002</v>
      </c>
    </row>
    <row r="3" spans="1:1004">
      <c r="A3">
        <v>1</v>
      </c>
      <c r="B3" s="3">
        <v>141994</v>
      </c>
      <c r="F3" s="2">
        <v>0.5</v>
      </c>
      <c r="G3">
        <v>1003</v>
      </c>
    </row>
    <row r="4" spans="1:1004">
      <c r="A4">
        <v>2</v>
      </c>
      <c r="B4" s="3">
        <v>75597</v>
      </c>
      <c r="E4" s="1"/>
      <c r="F4" s="2">
        <v>0.95</v>
      </c>
      <c r="G4">
        <v>1004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  <c r="TR4" s="1"/>
      <c r="TS4" s="1"/>
      <c r="TT4" s="1"/>
      <c r="TU4" s="1"/>
      <c r="TV4" s="1"/>
      <c r="TW4" s="1"/>
      <c r="TX4" s="1"/>
      <c r="TY4" s="1"/>
      <c r="TZ4" s="1"/>
      <c r="UA4" s="1"/>
      <c r="UB4" s="1"/>
      <c r="UC4" s="1"/>
      <c r="UD4" s="1"/>
      <c r="UE4" s="1"/>
      <c r="UF4" s="1"/>
      <c r="UG4" s="1"/>
      <c r="UH4" s="1"/>
      <c r="UI4" s="1"/>
      <c r="UJ4" s="1"/>
      <c r="UK4" s="1"/>
      <c r="UL4" s="1"/>
      <c r="UM4" s="1"/>
      <c r="UN4" s="1"/>
      <c r="UO4" s="1"/>
      <c r="UP4" s="1"/>
      <c r="UQ4" s="1"/>
      <c r="UR4" s="1"/>
      <c r="US4" s="1"/>
      <c r="UT4" s="1"/>
      <c r="UU4" s="1"/>
      <c r="UV4" s="1"/>
      <c r="UW4" s="1"/>
      <c r="UX4" s="1"/>
      <c r="UY4" s="1"/>
      <c r="UZ4" s="1"/>
      <c r="VA4" s="1"/>
      <c r="VB4" s="1"/>
      <c r="VC4" s="1"/>
      <c r="VD4" s="1"/>
      <c r="VE4" s="1"/>
      <c r="VF4" s="1"/>
      <c r="VG4" s="1"/>
      <c r="VH4" s="1"/>
      <c r="VI4" s="1"/>
      <c r="VJ4" s="1"/>
      <c r="VK4" s="1"/>
      <c r="VL4" s="1"/>
      <c r="VM4" s="1"/>
      <c r="VN4" s="1"/>
      <c r="VO4" s="1"/>
      <c r="VP4" s="1"/>
      <c r="VQ4" s="1"/>
      <c r="VR4" s="1"/>
      <c r="VS4" s="1"/>
      <c r="VT4" s="1"/>
      <c r="VU4" s="1"/>
      <c r="VV4" s="1"/>
      <c r="VW4" s="1"/>
      <c r="VX4" s="1"/>
      <c r="VY4" s="1"/>
      <c r="VZ4" s="1"/>
      <c r="WA4" s="1"/>
      <c r="WB4" s="1"/>
      <c r="WC4" s="1"/>
      <c r="WD4" s="1"/>
      <c r="WE4" s="1"/>
      <c r="WF4" s="1"/>
      <c r="WG4" s="1"/>
      <c r="WH4" s="1"/>
      <c r="WI4" s="1"/>
      <c r="WJ4" s="1"/>
      <c r="WK4" s="1"/>
      <c r="WL4" s="1"/>
      <c r="WM4" s="1"/>
      <c r="WN4" s="1"/>
      <c r="WO4" s="1"/>
      <c r="WP4" s="1"/>
      <c r="WQ4" s="1"/>
      <c r="WR4" s="1"/>
      <c r="WS4" s="1"/>
      <c r="WT4" s="1"/>
      <c r="WU4" s="1"/>
      <c r="WV4" s="1"/>
      <c r="WW4" s="1"/>
      <c r="WX4" s="1"/>
      <c r="WY4" s="1"/>
      <c r="WZ4" s="1"/>
      <c r="XA4" s="1"/>
      <c r="XB4" s="1"/>
      <c r="XC4" s="1"/>
      <c r="XD4" s="1"/>
      <c r="XE4" s="1"/>
      <c r="XF4" s="1"/>
      <c r="XG4" s="1"/>
      <c r="XH4" s="1"/>
      <c r="XI4" s="1"/>
      <c r="XJ4" s="1"/>
      <c r="XK4" s="1"/>
      <c r="XL4" s="1"/>
      <c r="XM4" s="1"/>
      <c r="XN4" s="1"/>
      <c r="XO4" s="1"/>
      <c r="XP4" s="1"/>
      <c r="XQ4" s="1"/>
      <c r="XR4" s="1"/>
      <c r="XS4" s="1"/>
      <c r="XT4" s="1"/>
      <c r="XU4" s="1"/>
      <c r="XV4" s="1"/>
      <c r="XW4" s="1"/>
      <c r="XX4" s="1"/>
      <c r="XY4" s="1"/>
      <c r="XZ4" s="1"/>
      <c r="YA4" s="1"/>
      <c r="YB4" s="1"/>
      <c r="YC4" s="1"/>
      <c r="YD4" s="1"/>
      <c r="YE4" s="1"/>
      <c r="YF4" s="1"/>
      <c r="YG4" s="1"/>
      <c r="YH4" s="1"/>
      <c r="YI4" s="1"/>
      <c r="YJ4" s="1"/>
      <c r="YK4" s="1"/>
      <c r="YL4" s="1"/>
      <c r="YM4" s="1"/>
      <c r="YN4" s="1"/>
      <c r="YO4" s="1"/>
      <c r="YP4" s="1"/>
      <c r="YQ4" s="1"/>
      <c r="YR4" s="1"/>
      <c r="YS4" s="1"/>
      <c r="YT4" s="1"/>
      <c r="YU4" s="1"/>
      <c r="YV4" s="1"/>
      <c r="YW4" s="1"/>
      <c r="YX4" s="1"/>
      <c r="YY4" s="1"/>
      <c r="YZ4" s="1"/>
      <c r="ZA4" s="1"/>
      <c r="ZB4" s="1"/>
      <c r="ZC4" s="1"/>
      <c r="ZD4" s="1"/>
      <c r="ZE4" s="1"/>
      <c r="ZF4" s="1"/>
      <c r="ZG4" s="1"/>
      <c r="ZH4" s="1"/>
      <c r="ZI4" s="1"/>
      <c r="ZJ4" s="1"/>
      <c r="ZK4" s="1"/>
      <c r="ZL4" s="1"/>
      <c r="ZM4" s="1"/>
      <c r="ZN4" s="1"/>
      <c r="ZO4" s="1"/>
      <c r="ZP4" s="1"/>
      <c r="ZQ4" s="1"/>
      <c r="ZR4" s="1"/>
      <c r="ZS4" s="1"/>
      <c r="ZT4" s="1"/>
      <c r="ZU4" s="1"/>
      <c r="ZV4" s="1"/>
      <c r="ZW4" s="1"/>
      <c r="ZX4" s="1"/>
      <c r="ZY4" s="1"/>
      <c r="ZZ4" s="1"/>
      <c r="AAA4" s="1"/>
      <c r="AAB4" s="1"/>
      <c r="AAC4" s="1"/>
      <c r="AAD4" s="1"/>
      <c r="AAE4" s="1"/>
      <c r="AAF4" s="1"/>
      <c r="AAG4" s="1"/>
      <c r="AAH4" s="1"/>
      <c r="AAI4" s="1"/>
      <c r="AAJ4" s="1"/>
      <c r="AAK4" s="1"/>
      <c r="AAL4" s="1"/>
      <c r="AAM4" s="1"/>
      <c r="AAN4" s="1"/>
      <c r="AAO4" s="1"/>
      <c r="AAP4" s="1"/>
      <c r="AAQ4" s="1"/>
      <c r="AAR4" s="1"/>
      <c r="AAS4" s="1"/>
      <c r="AAT4" s="1"/>
      <c r="AAU4" s="1"/>
      <c r="AAV4" s="1"/>
      <c r="AAW4" s="1"/>
      <c r="AAX4" s="1"/>
      <c r="AAY4" s="1"/>
      <c r="AAZ4" s="1"/>
      <c r="ABA4" s="1"/>
      <c r="ABB4" s="1"/>
      <c r="ABC4" s="1"/>
      <c r="ABD4" s="1"/>
      <c r="ABE4" s="1"/>
      <c r="ABF4" s="1"/>
      <c r="ABG4" s="1"/>
      <c r="ABH4" s="1"/>
      <c r="ABI4" s="1"/>
      <c r="ABJ4" s="1"/>
      <c r="ABK4" s="1"/>
      <c r="ABL4" s="1"/>
      <c r="ABM4" s="1"/>
      <c r="ABN4" s="1"/>
      <c r="ABO4" s="1"/>
      <c r="ABP4" s="1"/>
      <c r="ABQ4" s="1"/>
      <c r="ABR4" s="1"/>
      <c r="ABS4" s="1"/>
      <c r="ABT4" s="1"/>
      <c r="ABU4" s="1"/>
      <c r="ABV4" s="1"/>
      <c r="ABW4" s="1"/>
      <c r="ABX4" s="1"/>
      <c r="ABY4" s="1"/>
      <c r="ABZ4" s="1"/>
      <c r="ACA4" s="1"/>
      <c r="ACB4" s="1"/>
      <c r="ACC4" s="1"/>
      <c r="ACD4" s="1"/>
      <c r="ACE4" s="1"/>
      <c r="ACF4" s="1"/>
      <c r="ACG4" s="1"/>
      <c r="ACH4" s="1"/>
      <c r="ACI4" s="1"/>
      <c r="ACJ4" s="1"/>
      <c r="ACK4" s="1"/>
      <c r="ACL4" s="1"/>
      <c r="ACM4" s="1"/>
      <c r="ACN4" s="1"/>
      <c r="ACO4" s="1"/>
      <c r="ACP4" s="1"/>
      <c r="ACQ4" s="1"/>
      <c r="ACR4" s="1"/>
      <c r="ACS4" s="1"/>
      <c r="ACT4" s="1"/>
      <c r="ACU4" s="1"/>
      <c r="ACV4" s="1"/>
      <c r="ACW4" s="1"/>
      <c r="ACX4" s="1"/>
      <c r="ACY4" s="1"/>
      <c r="ACZ4" s="1"/>
      <c r="ADA4" s="1"/>
      <c r="ADB4" s="1"/>
      <c r="ADC4" s="1"/>
      <c r="ADD4" s="1"/>
      <c r="ADE4" s="1"/>
      <c r="ADF4" s="1"/>
      <c r="ADG4" s="1"/>
      <c r="ADH4" s="1"/>
      <c r="ADI4" s="1"/>
      <c r="ADJ4" s="1"/>
      <c r="ADK4" s="1"/>
      <c r="ADL4" s="1"/>
      <c r="ADM4" s="1"/>
      <c r="ADN4" s="1"/>
      <c r="ADO4" s="1"/>
      <c r="ADP4" s="1"/>
      <c r="ADQ4" s="1"/>
      <c r="ADR4" s="1"/>
      <c r="ADS4" s="1"/>
      <c r="ADT4" s="1"/>
      <c r="ADU4" s="1"/>
      <c r="ADV4" s="1"/>
      <c r="ADW4" s="1"/>
      <c r="ADX4" s="1"/>
      <c r="ADY4" s="1"/>
      <c r="ADZ4" s="1"/>
      <c r="AEA4" s="1"/>
      <c r="AEB4" s="1"/>
      <c r="AEC4" s="1"/>
      <c r="AED4" s="1"/>
      <c r="AEE4" s="1"/>
      <c r="AEF4" s="1"/>
      <c r="AEG4" s="1"/>
      <c r="AEH4" s="1"/>
      <c r="AEI4" s="1"/>
      <c r="AEJ4" s="1"/>
      <c r="AEK4" s="1"/>
      <c r="AEL4" s="1"/>
      <c r="AEM4" s="1"/>
      <c r="AEN4" s="1"/>
      <c r="AEO4" s="1"/>
      <c r="AEP4" s="1"/>
      <c r="AEQ4" s="1"/>
      <c r="AER4" s="1"/>
      <c r="AES4" s="1"/>
      <c r="AET4" s="1"/>
      <c r="AEU4" s="1"/>
      <c r="AEV4" s="1"/>
      <c r="AEW4" s="1"/>
      <c r="AEX4" s="1"/>
      <c r="AEY4" s="1"/>
      <c r="AEZ4" s="1"/>
      <c r="AFA4" s="1"/>
      <c r="AFB4" s="1"/>
      <c r="AFC4" s="1"/>
      <c r="AFD4" s="1"/>
      <c r="AFE4" s="1"/>
      <c r="AFF4" s="1"/>
      <c r="AFG4" s="1"/>
      <c r="AFH4" s="1"/>
      <c r="AFI4" s="1"/>
      <c r="AFJ4" s="1"/>
      <c r="AFK4" s="1"/>
      <c r="AFL4" s="1"/>
      <c r="AFM4" s="1"/>
      <c r="AFN4" s="1"/>
      <c r="AFO4" s="1"/>
      <c r="AFP4" s="1"/>
      <c r="AFQ4" s="1"/>
      <c r="AFR4" s="1"/>
      <c r="AFS4" s="1"/>
      <c r="AFT4" s="1"/>
      <c r="AFU4" s="1"/>
      <c r="AFV4" s="1"/>
      <c r="AFW4" s="1"/>
      <c r="AFX4" s="1"/>
      <c r="AFY4" s="1"/>
      <c r="AFZ4" s="1"/>
      <c r="AGA4" s="1"/>
      <c r="AGB4" s="1"/>
      <c r="AGC4" s="1"/>
      <c r="AGD4" s="1"/>
      <c r="AGE4" s="1"/>
      <c r="AGF4" s="1"/>
      <c r="AGG4" s="1"/>
      <c r="AGH4" s="1"/>
      <c r="AGI4" s="1"/>
      <c r="AGJ4" s="1"/>
      <c r="AGK4" s="1"/>
      <c r="AGL4" s="1"/>
      <c r="AGM4" s="1"/>
      <c r="AGN4" s="1"/>
      <c r="AGO4" s="1"/>
      <c r="AGP4" s="1"/>
      <c r="AGQ4" s="1"/>
      <c r="AGR4" s="1"/>
      <c r="AGS4" s="1"/>
      <c r="AGT4" s="1"/>
      <c r="AGU4" s="1"/>
      <c r="AGV4" s="1"/>
      <c r="AGW4" s="1"/>
      <c r="AGX4" s="1"/>
      <c r="AGY4" s="1"/>
      <c r="AGZ4" s="1"/>
      <c r="AHA4" s="1"/>
      <c r="AHB4" s="1"/>
      <c r="AHC4" s="1"/>
      <c r="AHD4" s="1"/>
      <c r="AHE4" s="1"/>
      <c r="AHF4" s="1"/>
      <c r="AHG4" s="1"/>
      <c r="AHH4" s="1"/>
      <c r="AHI4" s="1"/>
      <c r="AHJ4" s="1"/>
      <c r="AHK4" s="1"/>
      <c r="AHL4" s="1"/>
      <c r="AHM4" s="1"/>
      <c r="AHN4" s="1"/>
      <c r="AHO4" s="1"/>
      <c r="AHP4" s="1"/>
      <c r="AHQ4" s="1"/>
      <c r="AHR4" s="1"/>
      <c r="AHS4" s="1"/>
      <c r="AHT4" s="1"/>
      <c r="AHU4" s="1"/>
      <c r="AHV4" s="1"/>
      <c r="AHW4" s="1"/>
      <c r="AHX4" s="1"/>
      <c r="AHY4" s="1"/>
      <c r="AHZ4" s="1"/>
      <c r="AIA4" s="1"/>
      <c r="AIB4" s="1"/>
      <c r="AIC4" s="1"/>
      <c r="AID4" s="1"/>
      <c r="AIE4" s="1"/>
      <c r="AIF4" s="1"/>
      <c r="AIG4" s="1"/>
      <c r="AIH4" s="1"/>
      <c r="AII4" s="1"/>
      <c r="AIJ4" s="1"/>
      <c r="AIK4" s="1"/>
      <c r="AIL4" s="1"/>
      <c r="AIM4" s="1"/>
      <c r="AIN4" s="1"/>
      <c r="AIO4" s="1"/>
      <c r="AIP4" s="1"/>
      <c r="AIQ4" s="1"/>
      <c r="AIR4" s="1"/>
      <c r="AIS4" s="1"/>
      <c r="AIT4" s="1"/>
      <c r="AIU4" s="1"/>
      <c r="AIV4" s="1"/>
      <c r="AIW4" s="1"/>
      <c r="AIX4" s="1"/>
      <c r="AIY4" s="1"/>
      <c r="AIZ4" s="1"/>
      <c r="AJA4" s="1"/>
      <c r="AJB4" s="1"/>
      <c r="AJC4" s="1"/>
      <c r="AJD4" s="1"/>
      <c r="AJE4" s="1"/>
      <c r="AJF4" s="1"/>
      <c r="AJG4" s="1"/>
      <c r="AJH4" s="1"/>
      <c r="AJI4" s="1"/>
      <c r="AJJ4" s="1"/>
      <c r="AJK4" s="1"/>
      <c r="AJL4" s="1"/>
      <c r="AJM4" s="1"/>
      <c r="AJN4" s="1"/>
      <c r="AJO4" s="1"/>
      <c r="AJP4" s="1"/>
      <c r="AJQ4" s="1"/>
      <c r="AJR4" s="1"/>
      <c r="AJS4" s="1"/>
      <c r="AJT4" s="1"/>
      <c r="AJU4" s="1"/>
      <c r="AJV4" s="1"/>
      <c r="AJW4" s="1"/>
      <c r="AJX4" s="1"/>
      <c r="AJY4" s="1"/>
      <c r="AJZ4" s="1"/>
      <c r="AKA4" s="1"/>
      <c r="AKB4" s="1"/>
      <c r="AKC4" s="1"/>
      <c r="AKD4" s="1"/>
      <c r="AKE4" s="1"/>
      <c r="AKF4" s="1"/>
      <c r="AKG4" s="1"/>
      <c r="AKH4" s="1"/>
      <c r="AKI4" s="1"/>
      <c r="AKJ4" s="1"/>
      <c r="AKK4" s="1"/>
      <c r="AKL4" s="1"/>
      <c r="AKM4" s="1"/>
      <c r="AKN4" s="1"/>
      <c r="AKO4" s="1"/>
      <c r="AKP4" s="1"/>
      <c r="AKQ4" s="1"/>
      <c r="AKR4" s="1"/>
      <c r="AKS4" s="1"/>
      <c r="AKT4" s="1"/>
      <c r="AKU4" s="1"/>
      <c r="AKV4" s="1"/>
      <c r="AKW4" s="1"/>
      <c r="AKX4" s="1"/>
      <c r="AKY4" s="1"/>
      <c r="AKZ4" s="1"/>
      <c r="ALA4" s="1"/>
      <c r="ALB4" s="1"/>
      <c r="ALC4" s="1"/>
      <c r="ALD4" s="1"/>
      <c r="ALE4" s="1"/>
      <c r="ALF4" s="1"/>
      <c r="ALG4" s="1"/>
      <c r="ALH4" s="1"/>
      <c r="ALI4" s="1"/>
      <c r="ALJ4" s="1"/>
      <c r="ALK4" s="1"/>
      <c r="ALL4" s="1"/>
      <c r="ALM4" s="1"/>
      <c r="ALN4" s="1"/>
      <c r="ALO4" s="1"/>
      <c r="ALP4" s="1"/>
    </row>
    <row r="5" spans="1:1004">
      <c r="A5">
        <v>3</v>
      </c>
      <c r="B5" s="3">
        <v>103047</v>
      </c>
    </row>
    <row r="6" spans="1:1004">
      <c r="A6">
        <v>4</v>
      </c>
      <c r="B6" s="3">
        <v>97772</v>
      </c>
    </row>
    <row r="7" spans="1:1004">
      <c r="A7">
        <v>5</v>
      </c>
      <c r="B7" s="3">
        <v>132988</v>
      </c>
    </row>
    <row r="8" spans="1:1004">
      <c r="A8">
        <v>6</v>
      </c>
      <c r="B8" s="3">
        <v>128577</v>
      </c>
    </row>
    <row r="9" spans="1:1004">
      <c r="A9">
        <v>7</v>
      </c>
      <c r="B9" s="3">
        <v>107604</v>
      </c>
    </row>
    <row r="10" spans="1:1004">
      <c r="A10">
        <v>8</v>
      </c>
      <c r="B10" s="3">
        <v>118266</v>
      </c>
    </row>
    <row r="11" spans="1:1004">
      <c r="A11">
        <v>9</v>
      </c>
      <c r="B11" s="3">
        <v>66862</v>
      </c>
    </row>
    <row r="12" spans="1:1004">
      <c r="A12">
        <v>10</v>
      </c>
      <c r="B12" s="3">
        <v>163567</v>
      </c>
    </row>
    <row r="13" spans="1:1004">
      <c r="A13">
        <v>11</v>
      </c>
      <c r="B13" s="3">
        <v>97395</v>
      </c>
    </row>
    <row r="14" spans="1:1004">
      <c r="A14">
        <v>12</v>
      </c>
      <c r="B14" s="3">
        <v>76780</v>
      </c>
    </row>
    <row r="15" spans="1:1004">
      <c r="A15">
        <v>13</v>
      </c>
      <c r="B15" s="3">
        <v>100533</v>
      </c>
    </row>
    <row r="16" spans="1:1004">
      <c r="A16">
        <v>14</v>
      </c>
      <c r="B16" s="3">
        <v>119773</v>
      </c>
    </row>
    <row r="17" spans="1:2">
      <c r="A17">
        <v>15</v>
      </c>
      <c r="B17" s="3">
        <v>120553</v>
      </c>
    </row>
    <row r="18" spans="1:2">
      <c r="A18">
        <v>16</v>
      </c>
      <c r="B18" s="3">
        <v>72596</v>
      </c>
    </row>
    <row r="19" spans="1:2">
      <c r="A19">
        <v>17</v>
      </c>
      <c r="B19" s="3">
        <v>100094</v>
      </c>
    </row>
    <row r="20" spans="1:2">
      <c r="A20">
        <v>18</v>
      </c>
      <c r="B20" s="3">
        <v>61025</v>
      </c>
    </row>
    <row r="21" spans="1:2">
      <c r="A21">
        <v>19</v>
      </c>
      <c r="B21" s="3">
        <v>67012</v>
      </c>
    </row>
    <row r="22" spans="1:2">
      <c r="A22">
        <v>20</v>
      </c>
      <c r="B22" s="3">
        <v>90401</v>
      </c>
    </row>
    <row r="23" spans="1:2">
      <c r="A23">
        <v>21</v>
      </c>
      <c r="B23" s="3">
        <v>81897</v>
      </c>
    </row>
    <row r="24" spans="1:2">
      <c r="A24">
        <v>22</v>
      </c>
      <c r="B24" s="3">
        <v>147972</v>
      </c>
    </row>
    <row r="25" spans="1:2">
      <c r="A25">
        <v>23</v>
      </c>
      <c r="B25" s="3">
        <v>73382</v>
      </c>
    </row>
    <row r="26" spans="1:2">
      <c r="A26">
        <v>24</v>
      </c>
      <c r="B26" s="3">
        <v>124504</v>
      </c>
    </row>
    <row r="27" spans="1:2">
      <c r="A27">
        <v>25</v>
      </c>
      <c r="B27" s="3">
        <v>112432</v>
      </c>
    </row>
    <row r="28" spans="1:2">
      <c r="A28">
        <v>26</v>
      </c>
      <c r="B28" s="3">
        <v>88412</v>
      </c>
    </row>
    <row r="29" spans="1:2">
      <c r="A29">
        <v>27</v>
      </c>
      <c r="B29" s="3">
        <v>98150</v>
      </c>
    </row>
    <row r="30" spans="1:2">
      <c r="A30">
        <v>28</v>
      </c>
      <c r="B30" s="3">
        <v>105914</v>
      </c>
    </row>
    <row r="31" spans="1:2">
      <c r="A31">
        <v>29</v>
      </c>
      <c r="B31" s="3">
        <v>85762</v>
      </c>
    </row>
    <row r="32" spans="1:2">
      <c r="A32">
        <v>30</v>
      </c>
      <c r="B32" s="3">
        <v>71423</v>
      </c>
    </row>
    <row r="33" spans="1:2">
      <c r="A33">
        <v>31</v>
      </c>
      <c r="B33" s="3">
        <v>73711</v>
      </c>
    </row>
    <row r="34" spans="1:2">
      <c r="A34">
        <v>32</v>
      </c>
      <c r="B34" s="3">
        <v>114608</v>
      </c>
    </row>
    <row r="35" spans="1:2">
      <c r="A35">
        <v>33</v>
      </c>
      <c r="B35" s="3">
        <v>82543</v>
      </c>
    </row>
    <row r="36" spans="1:2">
      <c r="A36">
        <v>34</v>
      </c>
      <c r="B36" s="3">
        <v>49407</v>
      </c>
    </row>
    <row r="37" spans="1:2">
      <c r="A37">
        <v>35</v>
      </c>
      <c r="B37" s="3">
        <v>83568</v>
      </c>
    </row>
    <row r="38" spans="1:2">
      <c r="A38">
        <v>36</v>
      </c>
      <c r="B38" s="3">
        <v>94985</v>
      </c>
    </row>
    <row r="39" spans="1:2">
      <c r="A39">
        <v>37</v>
      </c>
      <c r="B39" s="3">
        <v>95431</v>
      </c>
    </row>
    <row r="40" spans="1:2">
      <c r="A40">
        <v>38</v>
      </c>
      <c r="B40" s="3">
        <v>119944</v>
      </c>
    </row>
    <row r="41" spans="1:2">
      <c r="A41">
        <v>39</v>
      </c>
      <c r="B41" s="3">
        <v>110414</v>
      </c>
    </row>
    <row r="42" spans="1:2">
      <c r="A42">
        <v>40</v>
      </c>
      <c r="B42" s="3">
        <v>120730</v>
      </c>
    </row>
    <row r="43" spans="1:2">
      <c r="A43">
        <v>41</v>
      </c>
      <c r="B43" s="3">
        <v>103869</v>
      </c>
    </row>
    <row r="44" spans="1:2">
      <c r="A44">
        <v>42</v>
      </c>
      <c r="B44" s="3">
        <v>106043</v>
      </c>
    </row>
    <row r="45" spans="1:2">
      <c r="A45">
        <v>43</v>
      </c>
      <c r="B45" s="3">
        <v>56087</v>
      </c>
    </row>
    <row r="46" spans="1:2">
      <c r="A46">
        <v>44</v>
      </c>
      <c r="B46" s="3">
        <v>136802</v>
      </c>
    </row>
    <row r="47" spans="1:2">
      <c r="A47">
        <v>45</v>
      </c>
      <c r="B47" s="3">
        <v>86129</v>
      </c>
    </row>
    <row r="48" spans="1:2">
      <c r="A48">
        <v>46</v>
      </c>
      <c r="B48" s="3">
        <v>128338</v>
      </c>
    </row>
    <row r="49" spans="1:2">
      <c r="A49">
        <v>47</v>
      </c>
      <c r="B49" s="3">
        <v>66558</v>
      </c>
    </row>
    <row r="50" spans="1:2">
      <c r="A50">
        <v>48</v>
      </c>
      <c r="B50" s="3">
        <v>105592</v>
      </c>
    </row>
    <row r="51" spans="1:2">
      <c r="A51">
        <v>49</v>
      </c>
      <c r="B51" s="3">
        <v>79447</v>
      </c>
    </row>
    <row r="52" spans="1:2">
      <c r="A52">
        <v>50</v>
      </c>
      <c r="B52" s="3">
        <v>125857</v>
      </c>
    </row>
    <row r="53" spans="1:2">
      <c r="A53">
        <v>51</v>
      </c>
      <c r="B53" s="3">
        <v>102668</v>
      </c>
    </row>
    <row r="54" spans="1:2">
      <c r="A54">
        <v>52</v>
      </c>
      <c r="B54" s="3">
        <v>96953</v>
      </c>
    </row>
    <row r="55" spans="1:2">
      <c r="A55">
        <v>53</v>
      </c>
      <c r="B55" s="3">
        <v>112931</v>
      </c>
    </row>
    <row r="56" spans="1:2">
      <c r="A56">
        <v>54</v>
      </c>
      <c r="B56" s="3">
        <v>120204</v>
      </c>
    </row>
    <row r="57" spans="1:2">
      <c r="A57">
        <v>55</v>
      </c>
      <c r="B57" s="3">
        <v>83334</v>
      </c>
    </row>
    <row r="58" spans="1:2">
      <c r="A58">
        <v>56</v>
      </c>
      <c r="B58" s="3">
        <v>92723</v>
      </c>
    </row>
    <row r="59" spans="1:2">
      <c r="A59">
        <v>57</v>
      </c>
      <c r="B59" s="3">
        <v>94921</v>
      </c>
    </row>
    <row r="60" spans="1:2">
      <c r="A60">
        <v>58</v>
      </c>
      <c r="B60" s="3">
        <v>70055</v>
      </c>
    </row>
    <row r="61" spans="1:2">
      <c r="A61">
        <v>59</v>
      </c>
      <c r="B61" s="3">
        <v>104314</v>
      </c>
    </row>
    <row r="62" spans="1:2">
      <c r="A62">
        <v>60</v>
      </c>
      <c r="B62" s="3">
        <v>126952</v>
      </c>
    </row>
    <row r="63" spans="1:2">
      <c r="A63">
        <v>61</v>
      </c>
      <c r="B63" s="3">
        <v>116902</v>
      </c>
    </row>
    <row r="64" spans="1:2">
      <c r="A64">
        <v>62</v>
      </c>
      <c r="B64" s="3">
        <v>106301</v>
      </c>
    </row>
    <row r="65" spans="1:2">
      <c r="A65">
        <v>63</v>
      </c>
      <c r="B65" s="3">
        <v>76294</v>
      </c>
    </row>
    <row r="66" spans="1:2">
      <c r="A66">
        <v>64</v>
      </c>
      <c r="B66" s="3">
        <v>95368</v>
      </c>
    </row>
    <row r="67" spans="1:2">
      <c r="A67">
        <v>65</v>
      </c>
      <c r="B67" s="3">
        <v>94086</v>
      </c>
    </row>
    <row r="68" spans="1:2">
      <c r="A68">
        <v>66</v>
      </c>
      <c r="B68" s="3">
        <v>98464</v>
      </c>
    </row>
    <row r="69" spans="1:2">
      <c r="A69">
        <v>67</v>
      </c>
      <c r="B69" s="3">
        <v>119094</v>
      </c>
    </row>
    <row r="70" spans="1:2">
      <c r="A70">
        <v>68</v>
      </c>
      <c r="B70" s="3">
        <v>85540</v>
      </c>
    </row>
    <row r="71" spans="1:2">
      <c r="A71">
        <v>69</v>
      </c>
      <c r="B71" s="3">
        <v>76684</v>
      </c>
    </row>
    <row r="72" spans="1:2">
      <c r="A72">
        <v>70</v>
      </c>
      <c r="B72" s="3">
        <v>88691</v>
      </c>
    </row>
    <row r="73" spans="1:2">
      <c r="A73">
        <v>71</v>
      </c>
      <c r="B73" s="3">
        <v>137754</v>
      </c>
    </row>
    <row r="74" spans="1:2">
      <c r="A74">
        <v>72</v>
      </c>
      <c r="B74" s="3">
        <v>95304</v>
      </c>
    </row>
    <row r="75" spans="1:2">
      <c r="A75">
        <v>73</v>
      </c>
      <c r="B75" s="3">
        <v>140527</v>
      </c>
    </row>
    <row r="76" spans="1:2">
      <c r="A76">
        <v>74</v>
      </c>
      <c r="B76" s="3">
        <v>134711</v>
      </c>
    </row>
    <row r="77" spans="1:2">
      <c r="A77">
        <v>75</v>
      </c>
      <c r="B77" s="3">
        <v>62633</v>
      </c>
    </row>
    <row r="78" spans="1:2">
      <c r="A78">
        <v>76</v>
      </c>
      <c r="B78" s="3">
        <v>73271</v>
      </c>
    </row>
    <row r="79" spans="1:2">
      <c r="A79">
        <v>77</v>
      </c>
      <c r="B79" s="3">
        <v>115815</v>
      </c>
    </row>
    <row r="80" spans="1:2">
      <c r="A80">
        <v>78</v>
      </c>
      <c r="B80" s="3">
        <v>80313</v>
      </c>
    </row>
    <row r="81" spans="1:2">
      <c r="A81">
        <v>79</v>
      </c>
      <c r="B81" s="3">
        <v>95813</v>
      </c>
    </row>
    <row r="82" spans="1:2">
      <c r="A82">
        <v>80</v>
      </c>
      <c r="B82" s="3">
        <v>82383</v>
      </c>
    </row>
    <row r="83" spans="1:2">
      <c r="A83">
        <v>81</v>
      </c>
      <c r="B83" s="3">
        <v>131686</v>
      </c>
    </row>
    <row r="84" spans="1:2">
      <c r="A84">
        <v>82</v>
      </c>
      <c r="B84" s="3">
        <v>107670</v>
      </c>
    </row>
    <row r="85" spans="1:2">
      <c r="A85">
        <v>83</v>
      </c>
      <c r="B85" s="3">
        <v>92067</v>
      </c>
    </row>
    <row r="86" spans="1:2">
      <c r="A86">
        <v>84</v>
      </c>
      <c r="B86" s="3">
        <v>93245</v>
      </c>
    </row>
    <row r="87" spans="1:2">
      <c r="A87">
        <v>85</v>
      </c>
      <c r="B87" s="3">
        <v>101160</v>
      </c>
    </row>
    <row r="88" spans="1:2">
      <c r="A88">
        <v>86</v>
      </c>
      <c r="B88" s="3">
        <v>106366</v>
      </c>
    </row>
    <row r="89" spans="1:2">
      <c r="A89">
        <v>87</v>
      </c>
      <c r="B89" s="3">
        <v>109667</v>
      </c>
    </row>
    <row r="90" spans="1:2">
      <c r="A90">
        <v>88</v>
      </c>
      <c r="B90" s="3">
        <v>82703</v>
      </c>
    </row>
    <row r="91" spans="1:2">
      <c r="A91">
        <v>89</v>
      </c>
      <c r="B91" s="3">
        <v>108795</v>
      </c>
    </row>
    <row r="92" spans="1:2">
      <c r="A92">
        <v>90</v>
      </c>
      <c r="B92" s="3">
        <v>43164</v>
      </c>
    </row>
    <row r="93" spans="1:2">
      <c r="A93">
        <v>91</v>
      </c>
      <c r="B93" s="3">
        <v>136618</v>
      </c>
    </row>
    <row r="94" spans="1:2">
      <c r="A94">
        <v>92</v>
      </c>
      <c r="B94" s="3">
        <v>72017</v>
      </c>
    </row>
    <row r="95" spans="1:2">
      <c r="A95">
        <v>93</v>
      </c>
      <c r="B95" s="3">
        <v>70563</v>
      </c>
    </row>
    <row r="96" spans="1:2">
      <c r="A96">
        <v>94</v>
      </c>
      <c r="B96" s="3">
        <v>106496</v>
      </c>
    </row>
    <row r="97" spans="1:2">
      <c r="A97">
        <v>95</v>
      </c>
      <c r="B97" s="3">
        <v>125328</v>
      </c>
    </row>
    <row r="98" spans="1:2">
      <c r="A98">
        <v>96</v>
      </c>
      <c r="B98" s="3">
        <v>122932</v>
      </c>
    </row>
    <row r="99" spans="1:2">
      <c r="A99">
        <v>97</v>
      </c>
      <c r="B99" s="3">
        <v>88482</v>
      </c>
    </row>
    <row r="100" spans="1:2">
      <c r="A100">
        <v>98</v>
      </c>
      <c r="B100" s="3">
        <v>74462</v>
      </c>
    </row>
    <row r="101" spans="1:2">
      <c r="A101">
        <v>99</v>
      </c>
      <c r="B101" s="3">
        <v>137559</v>
      </c>
    </row>
    <row r="102" spans="1:2">
      <c r="A102">
        <v>100</v>
      </c>
      <c r="B102" s="3">
        <v>131826</v>
      </c>
    </row>
    <row r="103" spans="1:2">
      <c r="A103">
        <v>101</v>
      </c>
      <c r="B103" s="3">
        <v>104824</v>
      </c>
    </row>
    <row r="104" spans="1:2">
      <c r="A104">
        <v>102</v>
      </c>
      <c r="B104" s="3">
        <v>110963</v>
      </c>
    </row>
    <row r="105" spans="1:2">
      <c r="A105">
        <v>103</v>
      </c>
      <c r="B105" s="3">
        <v>83801</v>
      </c>
    </row>
    <row r="106" spans="1:2">
      <c r="A106">
        <v>104</v>
      </c>
      <c r="B106" s="3">
        <v>92984</v>
      </c>
    </row>
    <row r="107" spans="1:2">
      <c r="A107">
        <v>105</v>
      </c>
      <c r="B107" s="3">
        <v>122179</v>
      </c>
    </row>
    <row r="108" spans="1:2">
      <c r="A108">
        <v>106</v>
      </c>
      <c r="B108" s="3">
        <v>96004</v>
      </c>
    </row>
    <row r="109" spans="1:2">
      <c r="A109">
        <v>107</v>
      </c>
      <c r="B109" s="3">
        <v>85168</v>
      </c>
    </row>
    <row r="110" spans="1:2">
      <c r="A110">
        <v>108</v>
      </c>
      <c r="B110" s="3">
        <v>109870</v>
      </c>
    </row>
    <row r="111" spans="1:2">
      <c r="A111">
        <v>109</v>
      </c>
      <c r="B111" s="3">
        <v>75292</v>
      </c>
    </row>
    <row r="112" spans="1:2">
      <c r="A112">
        <v>110</v>
      </c>
      <c r="B112" s="3">
        <v>117778</v>
      </c>
    </row>
    <row r="113" spans="1:2">
      <c r="A113">
        <v>111</v>
      </c>
      <c r="B113" s="3">
        <v>99843</v>
      </c>
    </row>
    <row r="114" spans="1:2">
      <c r="A114">
        <v>112</v>
      </c>
      <c r="B114" s="3">
        <v>73602</v>
      </c>
    </row>
    <row r="115" spans="1:2">
      <c r="A115">
        <v>113</v>
      </c>
      <c r="B115" s="3">
        <v>152144</v>
      </c>
    </row>
    <row r="116" spans="1:2">
      <c r="A116">
        <v>114</v>
      </c>
      <c r="B116" s="3">
        <v>102794</v>
      </c>
    </row>
    <row r="117" spans="1:2">
      <c r="A117">
        <v>115</v>
      </c>
      <c r="B117" s="3">
        <v>99028</v>
      </c>
    </row>
    <row r="118" spans="1:2">
      <c r="A118">
        <v>116</v>
      </c>
      <c r="B118" s="3">
        <v>99593</v>
      </c>
    </row>
    <row r="119" spans="1:2">
      <c r="A119">
        <v>117</v>
      </c>
      <c r="B119" s="3">
        <v>67746</v>
      </c>
    </row>
    <row r="120" spans="1:2">
      <c r="A120">
        <v>118</v>
      </c>
      <c r="B120" s="3">
        <v>98087</v>
      </c>
    </row>
    <row r="121" spans="1:2">
      <c r="A121">
        <v>119</v>
      </c>
      <c r="B121" s="3">
        <v>94472</v>
      </c>
    </row>
    <row r="122" spans="1:2">
      <c r="A122">
        <v>120</v>
      </c>
      <c r="B122" s="3">
        <v>121901</v>
      </c>
    </row>
    <row r="123" spans="1:2">
      <c r="A123">
        <v>121</v>
      </c>
      <c r="B123" s="3">
        <v>127064</v>
      </c>
    </row>
    <row r="124" spans="1:2">
      <c r="A124">
        <v>122</v>
      </c>
      <c r="B124" s="3">
        <v>156035</v>
      </c>
    </row>
    <row r="125" spans="1:2">
      <c r="A125">
        <v>123</v>
      </c>
      <c r="B125" s="3">
        <v>76489</v>
      </c>
    </row>
    <row r="126" spans="1:2">
      <c r="A126">
        <v>124</v>
      </c>
      <c r="B126" s="3">
        <v>64275</v>
      </c>
    </row>
    <row r="127" spans="1:2">
      <c r="A127">
        <v>125</v>
      </c>
      <c r="B127" s="3">
        <v>63923</v>
      </c>
    </row>
    <row r="128" spans="1:2">
      <c r="A128">
        <v>126</v>
      </c>
      <c r="B128" s="3">
        <v>92199</v>
      </c>
    </row>
    <row r="129" spans="1:2">
      <c r="A129">
        <v>127</v>
      </c>
      <c r="B129" s="3">
        <v>113725</v>
      </c>
    </row>
    <row r="130" spans="1:2">
      <c r="A130">
        <v>128</v>
      </c>
      <c r="B130" s="3">
        <v>120291</v>
      </c>
    </row>
    <row r="131" spans="1:2">
      <c r="A131">
        <v>129</v>
      </c>
      <c r="B131" s="3">
        <v>81488</v>
      </c>
    </row>
    <row r="132" spans="1:2">
      <c r="A132">
        <v>130</v>
      </c>
      <c r="B132" s="3">
        <v>79709</v>
      </c>
    </row>
    <row r="133" spans="1:2">
      <c r="A133">
        <v>131</v>
      </c>
      <c r="B133" s="3">
        <v>91737</v>
      </c>
    </row>
    <row r="134" spans="1:2">
      <c r="A134">
        <v>132</v>
      </c>
      <c r="B134" s="3">
        <v>65124</v>
      </c>
    </row>
    <row r="135" spans="1:2">
      <c r="A135">
        <v>133</v>
      </c>
      <c r="B135" s="3">
        <v>80398</v>
      </c>
    </row>
    <row r="136" spans="1:2">
      <c r="A136">
        <v>134</v>
      </c>
      <c r="B136" s="3">
        <v>113146</v>
      </c>
    </row>
    <row r="137" spans="1:2">
      <c r="A137">
        <v>135</v>
      </c>
      <c r="B137" s="3">
        <v>118348</v>
      </c>
    </row>
    <row r="138" spans="1:2">
      <c r="A138">
        <v>136</v>
      </c>
      <c r="B138" s="3">
        <v>87710</v>
      </c>
    </row>
    <row r="139" spans="1:2">
      <c r="A139">
        <v>137</v>
      </c>
      <c r="B139" s="3">
        <v>108528</v>
      </c>
    </row>
    <row r="140" spans="1:2">
      <c r="A140">
        <v>138</v>
      </c>
      <c r="B140" s="3">
        <v>106172</v>
      </c>
    </row>
    <row r="141" spans="1:2">
      <c r="A141">
        <v>139</v>
      </c>
      <c r="B141" s="3">
        <v>66249</v>
      </c>
    </row>
    <row r="142" spans="1:2">
      <c r="A142">
        <v>140</v>
      </c>
      <c r="B142" s="3">
        <v>93699</v>
      </c>
    </row>
    <row r="143" spans="1:2">
      <c r="A143">
        <v>141</v>
      </c>
      <c r="B143" s="3">
        <v>138151</v>
      </c>
    </row>
    <row r="144" spans="1:2">
      <c r="A144">
        <v>142</v>
      </c>
      <c r="B144" s="3">
        <v>96321</v>
      </c>
    </row>
    <row r="145" spans="1:2">
      <c r="A145">
        <v>143</v>
      </c>
      <c r="B145" s="3">
        <v>100658</v>
      </c>
    </row>
    <row r="146" spans="1:2">
      <c r="A146">
        <v>144</v>
      </c>
      <c r="B146" s="3">
        <v>111518</v>
      </c>
    </row>
    <row r="147" spans="1:2">
      <c r="A147">
        <v>145</v>
      </c>
      <c r="B147" s="3">
        <v>58006</v>
      </c>
    </row>
    <row r="148" spans="1:2">
      <c r="A148">
        <v>146</v>
      </c>
      <c r="B148" s="3">
        <v>125120</v>
      </c>
    </row>
    <row r="149" spans="1:2">
      <c r="A149">
        <v>147</v>
      </c>
      <c r="B149" s="3">
        <v>148373</v>
      </c>
    </row>
    <row r="150" spans="1:2">
      <c r="A150">
        <v>148</v>
      </c>
      <c r="B150" s="3">
        <v>94729</v>
      </c>
    </row>
    <row r="151" spans="1:2">
      <c r="A151">
        <v>149</v>
      </c>
      <c r="B151" s="3">
        <v>82302</v>
      </c>
    </row>
    <row r="152" spans="1:2">
      <c r="A152">
        <v>150</v>
      </c>
      <c r="B152" s="3">
        <v>118678</v>
      </c>
    </row>
    <row r="153" spans="1:2">
      <c r="A153">
        <v>151</v>
      </c>
      <c r="B153" s="3">
        <v>66092</v>
      </c>
    </row>
    <row r="154" spans="1:2">
      <c r="A154">
        <v>152</v>
      </c>
      <c r="B154" s="3">
        <v>129945</v>
      </c>
    </row>
    <row r="155" spans="1:2">
      <c r="A155">
        <v>153</v>
      </c>
      <c r="B155" s="3">
        <v>60157</v>
      </c>
    </row>
    <row r="156" spans="1:2">
      <c r="A156">
        <v>154</v>
      </c>
      <c r="B156" s="3">
        <v>145460</v>
      </c>
    </row>
    <row r="157" spans="1:2">
      <c r="A157">
        <v>155</v>
      </c>
      <c r="B157" s="3">
        <v>101599</v>
      </c>
    </row>
    <row r="158" spans="1:2">
      <c r="A158">
        <v>156</v>
      </c>
      <c r="B158" s="3">
        <v>86493</v>
      </c>
    </row>
    <row r="159" spans="1:2">
      <c r="A159">
        <v>157</v>
      </c>
      <c r="B159" s="3">
        <v>122365</v>
      </c>
    </row>
    <row r="160" spans="1:2">
      <c r="A160">
        <v>158</v>
      </c>
      <c r="B160" s="3">
        <v>56377</v>
      </c>
    </row>
    <row r="161" spans="1:2">
      <c r="A161">
        <v>159</v>
      </c>
      <c r="B161" s="3">
        <v>130333</v>
      </c>
    </row>
    <row r="162" spans="1:2">
      <c r="A162">
        <v>160</v>
      </c>
      <c r="B162" s="3">
        <v>81073</v>
      </c>
    </row>
    <row r="163" spans="1:2">
      <c r="A163">
        <v>161</v>
      </c>
      <c r="B163" s="3">
        <v>146131</v>
      </c>
    </row>
    <row r="164" spans="1:2">
      <c r="A164">
        <v>162</v>
      </c>
      <c r="B164" s="3">
        <v>123316</v>
      </c>
    </row>
    <row r="165" spans="1:2">
      <c r="A165">
        <v>163</v>
      </c>
      <c r="B165" s="3">
        <v>90603</v>
      </c>
    </row>
    <row r="166" spans="1:2">
      <c r="A166">
        <v>164</v>
      </c>
      <c r="B166" s="3">
        <v>128101</v>
      </c>
    </row>
    <row r="167" spans="1:2">
      <c r="A167">
        <v>165</v>
      </c>
      <c r="B167" s="3">
        <v>56941</v>
      </c>
    </row>
    <row r="168" spans="1:2">
      <c r="A168">
        <v>166</v>
      </c>
      <c r="B168" s="3">
        <v>34699</v>
      </c>
    </row>
    <row r="169" spans="1:2">
      <c r="A169">
        <v>167</v>
      </c>
      <c r="B169" s="3">
        <v>40332</v>
      </c>
    </row>
    <row r="170" spans="1:2">
      <c r="A170">
        <v>168</v>
      </c>
      <c r="B170" s="3">
        <v>113944</v>
      </c>
    </row>
    <row r="171" spans="1:2">
      <c r="A171">
        <v>169</v>
      </c>
      <c r="B171" s="3">
        <v>91935</v>
      </c>
    </row>
    <row r="172" spans="1:2">
      <c r="A172">
        <v>170</v>
      </c>
      <c r="B172" s="3">
        <v>114683</v>
      </c>
    </row>
    <row r="173" spans="1:2">
      <c r="A173">
        <v>171</v>
      </c>
      <c r="B173" s="3">
        <v>149657</v>
      </c>
    </row>
    <row r="174" spans="1:2">
      <c r="A174">
        <v>172</v>
      </c>
      <c r="B174" s="3">
        <v>85392</v>
      </c>
    </row>
    <row r="175" spans="1:2">
      <c r="A175">
        <v>173</v>
      </c>
      <c r="B175" s="3">
        <v>117059</v>
      </c>
    </row>
    <row r="176" spans="1:2">
      <c r="A176">
        <v>174</v>
      </c>
      <c r="B176" s="3">
        <v>138975</v>
      </c>
    </row>
    <row r="177" spans="1:2">
      <c r="A177">
        <v>175</v>
      </c>
      <c r="B177" s="3">
        <v>74776</v>
      </c>
    </row>
    <row r="178" spans="1:2">
      <c r="A178">
        <v>176</v>
      </c>
      <c r="B178" s="3">
        <v>65934</v>
      </c>
    </row>
    <row r="179" spans="1:2">
      <c r="A179">
        <v>177</v>
      </c>
      <c r="B179" s="3">
        <v>111868</v>
      </c>
    </row>
    <row r="180" spans="1:2">
      <c r="A180">
        <v>178</v>
      </c>
      <c r="B180" s="3">
        <v>114091</v>
      </c>
    </row>
    <row r="181" spans="1:2">
      <c r="A181">
        <v>179</v>
      </c>
      <c r="B181" s="3">
        <v>82861</v>
      </c>
    </row>
    <row r="182" spans="1:2">
      <c r="A182">
        <v>180</v>
      </c>
      <c r="B182" s="3">
        <v>122647</v>
      </c>
    </row>
    <row r="183" spans="1:2">
      <c r="A183">
        <v>181</v>
      </c>
      <c r="B183" s="3">
        <v>114534</v>
      </c>
    </row>
    <row r="184" spans="1:2">
      <c r="A184">
        <v>182</v>
      </c>
      <c r="B184" s="3">
        <v>55179</v>
      </c>
    </row>
    <row r="185" spans="1:2">
      <c r="A185">
        <v>183</v>
      </c>
      <c r="B185" s="3">
        <v>94536</v>
      </c>
    </row>
    <row r="186" spans="1:2">
      <c r="A186">
        <v>184</v>
      </c>
      <c r="B186" s="3">
        <v>72481</v>
      </c>
    </row>
    <row r="187" spans="1:2">
      <c r="A187">
        <v>185</v>
      </c>
      <c r="B187" s="3">
        <v>57483</v>
      </c>
    </row>
    <row r="188" spans="1:2">
      <c r="A188">
        <v>186</v>
      </c>
      <c r="B188" s="3">
        <v>77728</v>
      </c>
    </row>
    <row r="189" spans="1:2">
      <c r="A189">
        <v>187</v>
      </c>
      <c r="B189" s="3">
        <v>141740</v>
      </c>
    </row>
    <row r="190" spans="1:2">
      <c r="A190">
        <v>188</v>
      </c>
      <c r="B190" s="3">
        <v>125751</v>
      </c>
    </row>
    <row r="191" spans="1:2">
      <c r="A191">
        <v>189</v>
      </c>
      <c r="B191" s="3">
        <v>61443</v>
      </c>
    </row>
    <row r="192" spans="1:2">
      <c r="A192">
        <v>190</v>
      </c>
      <c r="B192" s="3">
        <v>137367</v>
      </c>
    </row>
    <row r="193" spans="1:2">
      <c r="A193">
        <v>191</v>
      </c>
      <c r="B193" s="3">
        <v>112219</v>
      </c>
    </row>
    <row r="194" spans="1:2">
      <c r="A194">
        <v>192</v>
      </c>
      <c r="B194" s="3">
        <v>111379</v>
      </c>
    </row>
    <row r="195" spans="1:2">
      <c r="A195">
        <v>193</v>
      </c>
      <c r="B195" s="3">
        <v>113507</v>
      </c>
    </row>
    <row r="196" spans="1:2">
      <c r="A196">
        <v>194</v>
      </c>
      <c r="B196" s="3">
        <v>130203</v>
      </c>
    </row>
    <row r="197" spans="1:2">
      <c r="A197">
        <v>195</v>
      </c>
      <c r="B197" s="3">
        <v>78282</v>
      </c>
    </row>
    <row r="198" spans="1:2">
      <c r="A198">
        <v>196</v>
      </c>
      <c r="B198" s="3">
        <v>90468</v>
      </c>
    </row>
    <row r="199" spans="1:2">
      <c r="A199">
        <v>197</v>
      </c>
      <c r="B199" s="3">
        <v>74567</v>
      </c>
    </row>
    <row r="200" spans="1:2">
      <c r="A200">
        <v>198</v>
      </c>
      <c r="B200" s="3">
        <v>135552</v>
      </c>
    </row>
    <row r="201" spans="1:2">
      <c r="A201">
        <v>199</v>
      </c>
      <c r="B201" s="3">
        <v>85466</v>
      </c>
    </row>
    <row r="202" spans="1:2">
      <c r="A202">
        <v>200</v>
      </c>
      <c r="B202" s="3">
        <v>99906</v>
      </c>
    </row>
    <row r="203" spans="1:2">
      <c r="A203">
        <v>201</v>
      </c>
      <c r="B203" s="3">
        <v>109802</v>
      </c>
    </row>
    <row r="204" spans="1:2">
      <c r="A204">
        <v>202</v>
      </c>
      <c r="B204" s="3">
        <v>117457</v>
      </c>
    </row>
    <row r="205" spans="1:2">
      <c r="A205">
        <v>203</v>
      </c>
      <c r="B205" s="3">
        <v>91869</v>
      </c>
    </row>
    <row r="206" spans="1:2">
      <c r="A206">
        <v>204</v>
      </c>
      <c r="B206" s="3">
        <v>105143</v>
      </c>
    </row>
    <row r="207" spans="1:2">
      <c r="A207">
        <v>205</v>
      </c>
      <c r="B207" s="3">
        <v>81570</v>
      </c>
    </row>
    <row r="208" spans="1:2">
      <c r="A208">
        <v>206</v>
      </c>
      <c r="B208" s="3">
        <v>108462</v>
      </c>
    </row>
    <row r="209" spans="1:2">
      <c r="A209">
        <v>207</v>
      </c>
      <c r="B209" s="3">
        <v>150593</v>
      </c>
    </row>
    <row r="210" spans="1:2">
      <c r="A210">
        <v>208</v>
      </c>
      <c r="B210" s="3">
        <v>130998</v>
      </c>
    </row>
    <row r="211" spans="1:2">
      <c r="A211">
        <v>209</v>
      </c>
      <c r="B211" s="3">
        <v>130864</v>
      </c>
    </row>
    <row r="212" spans="1:2">
      <c r="A212">
        <v>210</v>
      </c>
      <c r="B212" s="3">
        <v>140296</v>
      </c>
    </row>
    <row r="213" spans="1:2">
      <c r="A213">
        <v>211</v>
      </c>
      <c r="B213" s="3">
        <v>92789</v>
      </c>
    </row>
    <row r="214" spans="1:2">
      <c r="A214">
        <v>212</v>
      </c>
      <c r="B214" s="3">
        <v>144209</v>
      </c>
    </row>
    <row r="215" spans="1:2">
      <c r="A215">
        <v>213</v>
      </c>
      <c r="B215" s="3">
        <v>84338</v>
      </c>
    </row>
    <row r="216" spans="1:2">
      <c r="A216">
        <v>214</v>
      </c>
      <c r="B216" s="3">
        <v>132254</v>
      </c>
    </row>
    <row r="217" spans="1:2">
      <c r="A217">
        <v>215</v>
      </c>
      <c r="B217" s="3">
        <v>84414</v>
      </c>
    </row>
    <row r="218" spans="1:2">
      <c r="A218">
        <v>216</v>
      </c>
      <c r="B218" s="3">
        <v>143913</v>
      </c>
    </row>
    <row r="219" spans="1:2">
      <c r="A219">
        <v>217</v>
      </c>
      <c r="B219" s="3">
        <v>138353</v>
      </c>
    </row>
    <row r="220" spans="1:2">
      <c r="A220">
        <v>218</v>
      </c>
      <c r="B220" s="3">
        <v>104760</v>
      </c>
    </row>
    <row r="221" spans="1:2">
      <c r="A221">
        <v>219</v>
      </c>
      <c r="B221" s="3">
        <v>113652</v>
      </c>
    </row>
    <row r="222" spans="1:2">
      <c r="A222">
        <v>220</v>
      </c>
      <c r="B222" s="3">
        <v>116823</v>
      </c>
    </row>
    <row r="223" spans="1:2">
      <c r="A223">
        <v>221</v>
      </c>
      <c r="B223" s="3">
        <v>69403</v>
      </c>
    </row>
    <row r="224" spans="1:2">
      <c r="A224">
        <v>222</v>
      </c>
      <c r="B224" s="3">
        <v>134548</v>
      </c>
    </row>
    <row r="225" spans="1:2">
      <c r="A225">
        <v>223</v>
      </c>
      <c r="B225" s="3">
        <v>90871</v>
      </c>
    </row>
    <row r="226" spans="1:2">
      <c r="A226">
        <v>224</v>
      </c>
      <c r="B226" s="3">
        <v>106820</v>
      </c>
    </row>
    <row r="227" spans="1:2">
      <c r="A227">
        <v>225</v>
      </c>
      <c r="B227" s="3">
        <v>91005</v>
      </c>
    </row>
    <row r="228" spans="1:2">
      <c r="A228">
        <v>226</v>
      </c>
      <c r="B228" s="3">
        <v>105721</v>
      </c>
    </row>
    <row r="229" spans="1:2">
      <c r="A229">
        <v>227</v>
      </c>
      <c r="B229" s="3">
        <v>80227</v>
      </c>
    </row>
    <row r="230" spans="1:2">
      <c r="A230">
        <v>228</v>
      </c>
      <c r="B230" s="3">
        <v>87851</v>
      </c>
    </row>
    <row r="231" spans="1:2">
      <c r="A231">
        <v>229</v>
      </c>
      <c r="B231" s="3">
        <v>108995</v>
      </c>
    </row>
    <row r="232" spans="1:2">
      <c r="A232">
        <v>230</v>
      </c>
      <c r="B232" s="3">
        <v>123511</v>
      </c>
    </row>
    <row r="233" spans="1:2">
      <c r="A233">
        <v>231</v>
      </c>
      <c r="B233" s="3">
        <v>103173</v>
      </c>
    </row>
    <row r="234" spans="1:2">
      <c r="A234">
        <v>232</v>
      </c>
      <c r="B234" s="3">
        <v>64448</v>
      </c>
    </row>
    <row r="235" spans="1:2">
      <c r="A235">
        <v>233</v>
      </c>
      <c r="B235" s="3">
        <v>120641</v>
      </c>
    </row>
    <row r="236" spans="1:2">
      <c r="A236">
        <v>234</v>
      </c>
      <c r="B236" s="3">
        <v>58260</v>
      </c>
    </row>
    <row r="237" spans="1:2">
      <c r="A237">
        <v>235</v>
      </c>
      <c r="B237" s="3">
        <v>122553</v>
      </c>
    </row>
    <row r="238" spans="1:2">
      <c r="A238">
        <v>236</v>
      </c>
      <c r="B238" s="3">
        <v>105079</v>
      </c>
    </row>
    <row r="239" spans="1:2">
      <c r="A239">
        <v>237</v>
      </c>
      <c r="B239" s="3">
        <v>106560</v>
      </c>
    </row>
    <row r="240" spans="1:2">
      <c r="A240">
        <v>238</v>
      </c>
      <c r="B240" s="3">
        <v>76587</v>
      </c>
    </row>
    <row r="241" spans="1:2">
      <c r="A241">
        <v>239</v>
      </c>
      <c r="B241" s="3">
        <v>102921</v>
      </c>
    </row>
    <row r="242" spans="1:2">
      <c r="A242">
        <v>240</v>
      </c>
      <c r="B242" s="3">
        <v>79883</v>
      </c>
    </row>
    <row r="243" spans="1:2">
      <c r="A243">
        <v>241</v>
      </c>
      <c r="B243" s="3">
        <v>133751</v>
      </c>
    </row>
    <row r="244" spans="1:2">
      <c r="A244">
        <v>242</v>
      </c>
      <c r="B244" s="3">
        <v>87284</v>
      </c>
    </row>
    <row r="245" spans="1:2">
      <c r="A245">
        <v>243</v>
      </c>
      <c r="B245" s="3">
        <v>139621</v>
      </c>
    </row>
    <row r="246" spans="1:2">
      <c r="A246">
        <v>244</v>
      </c>
      <c r="B246" s="3">
        <v>87426</v>
      </c>
    </row>
    <row r="247" spans="1:2">
      <c r="A247">
        <v>245</v>
      </c>
      <c r="B247" s="3">
        <v>113074</v>
      </c>
    </row>
    <row r="248" spans="1:2">
      <c r="A248">
        <v>246</v>
      </c>
      <c r="B248" s="3">
        <v>89791</v>
      </c>
    </row>
    <row r="249" spans="1:2">
      <c r="A249">
        <v>247</v>
      </c>
      <c r="B249" s="3">
        <v>80737</v>
      </c>
    </row>
    <row r="250" spans="1:2">
      <c r="A250">
        <v>248</v>
      </c>
      <c r="B250" s="3">
        <v>62246</v>
      </c>
    </row>
    <row r="251" spans="1:2">
      <c r="A251">
        <v>249</v>
      </c>
      <c r="B251" s="3">
        <v>112788</v>
      </c>
    </row>
    <row r="252" spans="1:2">
      <c r="A252">
        <v>250</v>
      </c>
      <c r="B252" s="3">
        <v>103933</v>
      </c>
    </row>
    <row r="253" spans="1:2">
      <c r="A253">
        <v>251</v>
      </c>
      <c r="B253" s="3">
        <v>97016</v>
      </c>
    </row>
    <row r="254" spans="1:2">
      <c r="A254">
        <v>252</v>
      </c>
      <c r="B254" s="3">
        <v>89243</v>
      </c>
    </row>
    <row r="255" spans="1:2">
      <c r="A255">
        <v>253</v>
      </c>
      <c r="B255" s="3">
        <v>70311</v>
      </c>
    </row>
    <row r="256" spans="1:2">
      <c r="A256">
        <v>254</v>
      </c>
      <c r="B256" s="3">
        <v>148787</v>
      </c>
    </row>
    <row r="257" spans="1:2">
      <c r="A257">
        <v>255</v>
      </c>
      <c r="B257" s="3">
        <v>121810</v>
      </c>
    </row>
    <row r="258" spans="1:2">
      <c r="A258">
        <v>256</v>
      </c>
      <c r="B258" s="3">
        <v>110277</v>
      </c>
    </row>
    <row r="259" spans="1:2">
      <c r="A259">
        <v>257</v>
      </c>
      <c r="B259" s="3">
        <v>133442</v>
      </c>
    </row>
    <row r="260" spans="1:2">
      <c r="A260">
        <v>258</v>
      </c>
      <c r="B260" s="3">
        <v>117218</v>
      </c>
    </row>
    <row r="261" spans="1:2">
      <c r="A261">
        <v>259</v>
      </c>
      <c r="B261" s="3">
        <v>89449</v>
      </c>
    </row>
    <row r="262" spans="1:2">
      <c r="A262">
        <v>260</v>
      </c>
      <c r="B262" s="3">
        <v>87141</v>
      </c>
    </row>
    <row r="263" spans="1:2">
      <c r="A263">
        <v>261</v>
      </c>
      <c r="B263" s="3">
        <v>63565</v>
      </c>
    </row>
    <row r="264" spans="1:2">
      <c r="A264">
        <v>262</v>
      </c>
      <c r="B264" s="3">
        <v>160809</v>
      </c>
    </row>
    <row r="265" spans="1:2">
      <c r="A265">
        <v>263</v>
      </c>
      <c r="B265" s="3">
        <v>123904</v>
      </c>
    </row>
    <row r="266" spans="1:2">
      <c r="A266">
        <v>264</v>
      </c>
      <c r="B266" s="3">
        <v>137176</v>
      </c>
    </row>
    <row r="267" spans="1:2">
      <c r="A267">
        <v>265</v>
      </c>
      <c r="B267" s="3">
        <v>73160</v>
      </c>
    </row>
    <row r="268" spans="1:2">
      <c r="A268">
        <v>266</v>
      </c>
      <c r="B268" s="3">
        <v>90938</v>
      </c>
    </row>
    <row r="269" spans="1:2">
      <c r="A269">
        <v>267</v>
      </c>
      <c r="B269" s="3">
        <v>121445</v>
      </c>
    </row>
    <row r="270" spans="1:2">
      <c r="A270">
        <v>268</v>
      </c>
      <c r="B270" s="3">
        <v>147205</v>
      </c>
    </row>
    <row r="271" spans="1:2">
      <c r="A271">
        <v>269</v>
      </c>
      <c r="B271" s="3">
        <v>129188</v>
      </c>
    </row>
    <row r="272" spans="1:2">
      <c r="A272">
        <v>270</v>
      </c>
      <c r="B272" s="3">
        <v>79270</v>
      </c>
    </row>
    <row r="273" spans="1:2">
      <c r="A273">
        <v>271</v>
      </c>
      <c r="B273" s="3">
        <v>117940</v>
      </c>
    </row>
    <row r="274" spans="1:2">
      <c r="A274">
        <v>272</v>
      </c>
      <c r="B274" s="3">
        <v>79534</v>
      </c>
    </row>
    <row r="275" spans="1:2">
      <c r="A275">
        <v>273</v>
      </c>
      <c r="B275" s="3">
        <v>104569</v>
      </c>
    </row>
    <row r="276" spans="1:2">
      <c r="A276">
        <v>274</v>
      </c>
      <c r="B276" s="3">
        <v>121718</v>
      </c>
    </row>
    <row r="277" spans="1:2">
      <c r="A277">
        <v>275</v>
      </c>
      <c r="B277" s="3">
        <v>119858</v>
      </c>
    </row>
    <row r="278" spans="1:2">
      <c r="A278">
        <v>276</v>
      </c>
      <c r="B278" s="3">
        <v>94600</v>
      </c>
    </row>
    <row r="279" spans="1:2">
      <c r="A279">
        <v>277</v>
      </c>
      <c r="B279" s="3">
        <v>87568</v>
      </c>
    </row>
    <row r="280" spans="1:2">
      <c r="A280">
        <v>278</v>
      </c>
      <c r="B280" s="3">
        <v>111588</v>
      </c>
    </row>
    <row r="281" spans="1:2">
      <c r="A281">
        <v>279</v>
      </c>
      <c r="B281" s="3">
        <v>170176</v>
      </c>
    </row>
    <row r="282" spans="1:2">
      <c r="A282">
        <v>280</v>
      </c>
      <c r="B282" s="3">
        <v>99091</v>
      </c>
    </row>
    <row r="283" spans="1:2">
      <c r="A283">
        <v>281</v>
      </c>
      <c r="B283" s="3">
        <v>112503</v>
      </c>
    </row>
    <row r="284" spans="1:2">
      <c r="A284">
        <v>282</v>
      </c>
      <c r="B284" s="3">
        <v>85909</v>
      </c>
    </row>
    <row r="285" spans="1:2">
      <c r="A285">
        <v>283</v>
      </c>
      <c r="B285" s="3">
        <v>43965</v>
      </c>
    </row>
    <row r="286" spans="1:2">
      <c r="A286">
        <v>284</v>
      </c>
      <c r="B286" s="3">
        <v>94215</v>
      </c>
    </row>
    <row r="287" spans="1:2">
      <c r="A287">
        <v>285</v>
      </c>
      <c r="B287" s="3">
        <v>52795</v>
      </c>
    </row>
    <row r="288" spans="1:2">
      <c r="A288">
        <v>286</v>
      </c>
      <c r="B288" s="3">
        <v>109465</v>
      </c>
    </row>
    <row r="289" spans="1:2">
      <c r="A289">
        <v>287</v>
      </c>
      <c r="B289" s="3">
        <v>93893</v>
      </c>
    </row>
    <row r="290" spans="1:2">
      <c r="A290">
        <v>288</v>
      </c>
      <c r="B290" s="3">
        <v>89175</v>
      </c>
    </row>
    <row r="291" spans="1:2">
      <c r="A291">
        <v>289</v>
      </c>
      <c r="B291" s="3">
        <v>114460</v>
      </c>
    </row>
    <row r="292" spans="1:2">
      <c r="A292">
        <v>290</v>
      </c>
      <c r="B292" s="3">
        <v>133289</v>
      </c>
    </row>
    <row r="293" spans="1:2">
      <c r="A293">
        <v>291</v>
      </c>
      <c r="B293" s="3">
        <v>104187</v>
      </c>
    </row>
    <row r="294" spans="1:2">
      <c r="A294">
        <v>292</v>
      </c>
      <c r="B294" s="3">
        <v>114981</v>
      </c>
    </row>
    <row r="295" spans="1:2">
      <c r="A295">
        <v>293</v>
      </c>
      <c r="B295" s="3">
        <v>74143</v>
      </c>
    </row>
    <row r="296" spans="1:2">
      <c r="A296">
        <v>294</v>
      </c>
      <c r="B296" s="3">
        <v>131408</v>
      </c>
    </row>
    <row r="297" spans="1:2">
      <c r="A297">
        <v>295</v>
      </c>
      <c r="B297" s="3">
        <v>89927</v>
      </c>
    </row>
    <row r="298" spans="1:2">
      <c r="A298">
        <v>296</v>
      </c>
      <c r="B298" s="3">
        <v>99154</v>
      </c>
    </row>
    <row r="299" spans="1:2">
      <c r="A299">
        <v>297</v>
      </c>
      <c r="B299" s="3">
        <v>131134</v>
      </c>
    </row>
    <row r="300" spans="1:2">
      <c r="A300">
        <v>298</v>
      </c>
      <c r="B300" s="3">
        <v>84109</v>
      </c>
    </row>
    <row r="301" spans="1:2">
      <c r="A301">
        <v>299</v>
      </c>
      <c r="B301" s="3">
        <v>71662</v>
      </c>
    </row>
    <row r="302" spans="1:2">
      <c r="A302">
        <v>300</v>
      </c>
      <c r="B302" s="3">
        <v>89106</v>
      </c>
    </row>
    <row r="303" spans="1:2">
      <c r="A303">
        <v>301</v>
      </c>
      <c r="B303" s="3">
        <v>97898</v>
      </c>
    </row>
    <row r="304" spans="1:2">
      <c r="A304">
        <v>302</v>
      </c>
      <c r="B304" s="3">
        <v>123608</v>
      </c>
    </row>
    <row r="305" spans="1:2">
      <c r="A305">
        <v>303</v>
      </c>
      <c r="B305" s="3">
        <v>87069</v>
      </c>
    </row>
    <row r="306" spans="1:2">
      <c r="A306">
        <v>304</v>
      </c>
      <c r="B306" s="3">
        <v>123027</v>
      </c>
    </row>
    <row r="307" spans="1:2">
      <c r="A307">
        <v>305</v>
      </c>
      <c r="B307" s="3">
        <v>110688</v>
      </c>
    </row>
    <row r="308" spans="1:2">
      <c r="A308">
        <v>306</v>
      </c>
      <c r="B308" s="3">
        <v>112149</v>
      </c>
    </row>
    <row r="309" spans="1:2">
      <c r="A309">
        <v>307</v>
      </c>
      <c r="B309" s="3">
        <v>132691</v>
      </c>
    </row>
    <row r="310" spans="1:2">
      <c r="A310">
        <v>308</v>
      </c>
      <c r="B310" s="3">
        <v>102039</v>
      </c>
    </row>
    <row r="311" spans="1:2">
      <c r="A311">
        <v>309</v>
      </c>
      <c r="B311" s="3">
        <v>155288</v>
      </c>
    </row>
    <row r="312" spans="1:2">
      <c r="A312">
        <v>310</v>
      </c>
      <c r="B312" s="3">
        <v>105850</v>
      </c>
    </row>
    <row r="313" spans="1:2">
      <c r="A313">
        <v>311</v>
      </c>
      <c r="B313" s="3">
        <v>101850</v>
      </c>
    </row>
    <row r="314" spans="1:2">
      <c r="A314">
        <v>312</v>
      </c>
      <c r="B314" s="3">
        <v>29824</v>
      </c>
    </row>
    <row r="315" spans="1:2">
      <c r="A315">
        <v>313</v>
      </c>
      <c r="B315" s="3">
        <v>90266</v>
      </c>
    </row>
    <row r="316" spans="1:2">
      <c r="A316">
        <v>314</v>
      </c>
      <c r="B316" s="3">
        <v>94022</v>
      </c>
    </row>
    <row r="317" spans="1:2">
      <c r="A317">
        <v>315</v>
      </c>
      <c r="B317" s="3">
        <v>77258</v>
      </c>
    </row>
    <row r="318" spans="1:2">
      <c r="A318">
        <v>316</v>
      </c>
      <c r="B318" s="3">
        <v>72134</v>
      </c>
    </row>
    <row r="319" spans="1:2">
      <c r="A319">
        <v>317</v>
      </c>
      <c r="B319" s="3">
        <v>93050</v>
      </c>
    </row>
    <row r="320" spans="1:2">
      <c r="A320">
        <v>318</v>
      </c>
      <c r="B320" s="3">
        <v>61647</v>
      </c>
    </row>
    <row r="321" spans="1:2">
      <c r="A321">
        <v>319</v>
      </c>
      <c r="B321" s="3">
        <v>85019</v>
      </c>
    </row>
    <row r="322" spans="1:2">
      <c r="A322">
        <v>320</v>
      </c>
      <c r="B322" s="3">
        <v>88343</v>
      </c>
    </row>
    <row r="323" spans="1:2">
      <c r="A323">
        <v>321</v>
      </c>
      <c r="B323" s="3">
        <v>117617</v>
      </c>
    </row>
    <row r="324" spans="1:2">
      <c r="A324">
        <v>322</v>
      </c>
      <c r="B324" s="3">
        <v>98840</v>
      </c>
    </row>
    <row r="325" spans="1:2">
      <c r="A325">
        <v>323</v>
      </c>
      <c r="B325" s="3">
        <v>126398</v>
      </c>
    </row>
    <row r="326" spans="1:2">
      <c r="A326">
        <v>324</v>
      </c>
      <c r="B326" s="3">
        <v>99467</v>
      </c>
    </row>
    <row r="327" spans="1:2">
      <c r="A327">
        <v>325</v>
      </c>
      <c r="B327" s="3">
        <v>105656</v>
      </c>
    </row>
    <row r="328" spans="1:2">
      <c r="A328">
        <v>326</v>
      </c>
      <c r="B328" s="3">
        <v>71058</v>
      </c>
    </row>
    <row r="329" spans="1:2">
      <c r="A329">
        <v>327</v>
      </c>
      <c r="B329" s="3">
        <v>87992</v>
      </c>
    </row>
    <row r="330" spans="1:2">
      <c r="A330">
        <v>328</v>
      </c>
      <c r="B330" s="3">
        <v>120466</v>
      </c>
    </row>
    <row r="331" spans="1:2">
      <c r="A331">
        <v>329</v>
      </c>
      <c r="B331" s="3">
        <v>182263</v>
      </c>
    </row>
    <row r="332" spans="1:2">
      <c r="A332">
        <v>330</v>
      </c>
      <c r="B332" s="3">
        <v>101474</v>
      </c>
    </row>
    <row r="333" spans="1:2">
      <c r="A333">
        <v>331</v>
      </c>
      <c r="B333" s="3">
        <v>108661</v>
      </c>
    </row>
    <row r="334" spans="1:2">
      <c r="A334">
        <v>332</v>
      </c>
      <c r="B334" s="3">
        <v>72366</v>
      </c>
    </row>
    <row r="335" spans="1:2">
      <c r="A335">
        <v>333</v>
      </c>
      <c r="B335" s="3">
        <v>68454</v>
      </c>
    </row>
    <row r="336" spans="1:2">
      <c r="A336">
        <v>334</v>
      </c>
      <c r="B336" s="3">
        <v>115586</v>
      </c>
    </row>
    <row r="337" spans="1:2">
      <c r="A337">
        <v>335</v>
      </c>
      <c r="B337" s="3">
        <v>146837</v>
      </c>
    </row>
    <row r="338" spans="1:2">
      <c r="A338">
        <v>336</v>
      </c>
      <c r="B338" s="3">
        <v>126072</v>
      </c>
    </row>
    <row r="339" spans="1:2">
      <c r="A339">
        <v>337</v>
      </c>
      <c r="B339" s="3">
        <v>111448</v>
      </c>
    </row>
    <row r="340" spans="1:2">
      <c r="A340">
        <v>338</v>
      </c>
      <c r="B340" s="3">
        <v>72936</v>
      </c>
    </row>
    <row r="341" spans="1:2">
      <c r="A341">
        <v>339</v>
      </c>
      <c r="B341" s="3">
        <v>79182</v>
      </c>
    </row>
    <row r="342" spans="1:2">
      <c r="A342">
        <v>340</v>
      </c>
      <c r="B342" s="3">
        <v>104250</v>
      </c>
    </row>
    <row r="343" spans="1:2">
      <c r="A343">
        <v>341</v>
      </c>
      <c r="B343" s="3">
        <v>102731</v>
      </c>
    </row>
    <row r="344" spans="1:2">
      <c r="A344">
        <v>342</v>
      </c>
      <c r="B344" s="3">
        <v>103363</v>
      </c>
    </row>
    <row r="345" spans="1:2">
      <c r="A345">
        <v>343</v>
      </c>
      <c r="B345" s="3">
        <v>130730</v>
      </c>
    </row>
    <row r="346" spans="1:2">
      <c r="A346">
        <v>344</v>
      </c>
      <c r="B346" s="3">
        <v>125964</v>
      </c>
    </row>
    <row r="347" spans="1:2">
      <c r="A347">
        <v>345</v>
      </c>
      <c r="B347" s="3">
        <v>77914</v>
      </c>
    </row>
    <row r="348" spans="1:2">
      <c r="A348">
        <v>346</v>
      </c>
      <c r="B348" s="3">
        <v>55488</v>
      </c>
    </row>
    <row r="349" spans="1:2">
      <c r="A349">
        <v>347</v>
      </c>
      <c r="B349" s="3">
        <v>79359</v>
      </c>
    </row>
    <row r="350" spans="1:2">
      <c r="A350">
        <v>348</v>
      </c>
      <c r="B350" s="3">
        <v>99781</v>
      </c>
    </row>
    <row r="351" spans="1:2">
      <c r="A351">
        <v>349</v>
      </c>
      <c r="B351" s="3">
        <v>49884</v>
      </c>
    </row>
    <row r="352" spans="1:2">
      <c r="A352">
        <v>350</v>
      </c>
      <c r="B352" s="3">
        <v>86202</v>
      </c>
    </row>
    <row r="353" spans="1:2">
      <c r="A353">
        <v>351</v>
      </c>
      <c r="B353" s="3">
        <v>82060</v>
      </c>
    </row>
    <row r="354" spans="1:2">
      <c r="A354">
        <v>352</v>
      </c>
      <c r="B354" s="3">
        <v>153302</v>
      </c>
    </row>
    <row r="355" spans="1:2">
      <c r="A355">
        <v>353</v>
      </c>
      <c r="B355" s="3">
        <v>121627</v>
      </c>
    </row>
    <row r="356" spans="1:2">
      <c r="A356">
        <v>354</v>
      </c>
      <c r="B356" s="3">
        <v>100282</v>
      </c>
    </row>
    <row r="357" spans="1:2">
      <c r="A357">
        <v>355</v>
      </c>
      <c r="B357" s="3">
        <v>101536</v>
      </c>
    </row>
    <row r="358" spans="1:2">
      <c r="A358">
        <v>356</v>
      </c>
      <c r="B358" s="3">
        <v>92264</v>
      </c>
    </row>
    <row r="359" spans="1:2">
      <c r="A359">
        <v>357</v>
      </c>
      <c r="B359" s="3">
        <v>93440</v>
      </c>
    </row>
    <row r="360" spans="1:2">
      <c r="A360">
        <v>358</v>
      </c>
      <c r="B360" s="3">
        <v>76877</v>
      </c>
    </row>
    <row r="361" spans="1:2">
      <c r="A361">
        <v>359</v>
      </c>
      <c r="B361" s="3">
        <v>100157</v>
      </c>
    </row>
    <row r="362" spans="1:2">
      <c r="A362">
        <v>360</v>
      </c>
      <c r="B362" s="3">
        <v>112078</v>
      </c>
    </row>
    <row r="363" spans="1:2">
      <c r="A363">
        <v>361</v>
      </c>
      <c r="B363" s="3">
        <v>119011</v>
      </c>
    </row>
    <row r="364" spans="1:2">
      <c r="A364">
        <v>362</v>
      </c>
      <c r="B364" s="3">
        <v>118595</v>
      </c>
    </row>
    <row r="365" spans="1:2">
      <c r="A365">
        <v>363</v>
      </c>
      <c r="B365" s="3">
        <v>63198</v>
      </c>
    </row>
    <row r="366" spans="1:2">
      <c r="A366">
        <v>364</v>
      </c>
      <c r="B366" s="3">
        <v>113290</v>
      </c>
    </row>
    <row r="367" spans="1:2">
      <c r="A367">
        <v>365</v>
      </c>
      <c r="B367" s="3">
        <v>75798</v>
      </c>
    </row>
    <row r="368" spans="1:2">
      <c r="A368">
        <v>366</v>
      </c>
      <c r="B368" s="3">
        <v>111658</v>
      </c>
    </row>
    <row r="369" spans="1:2">
      <c r="A369">
        <v>367</v>
      </c>
      <c r="B369" s="3">
        <v>73820</v>
      </c>
    </row>
    <row r="370" spans="1:2">
      <c r="A370">
        <v>368</v>
      </c>
      <c r="B370" s="3">
        <v>114832</v>
      </c>
    </row>
    <row r="371" spans="1:2">
      <c r="A371">
        <v>369</v>
      </c>
      <c r="B371" s="3">
        <v>90333</v>
      </c>
    </row>
    <row r="372" spans="1:2">
      <c r="A372">
        <v>370</v>
      </c>
      <c r="B372" s="3">
        <v>127634</v>
      </c>
    </row>
    <row r="373" spans="1:2">
      <c r="A373">
        <v>371</v>
      </c>
      <c r="B373" s="3">
        <v>82222</v>
      </c>
    </row>
    <row r="374" spans="1:2">
      <c r="A374">
        <v>372</v>
      </c>
      <c r="B374" s="3">
        <v>96890</v>
      </c>
    </row>
    <row r="375" spans="1:2">
      <c r="A375">
        <v>373</v>
      </c>
      <c r="B375" s="3">
        <v>126508</v>
      </c>
    </row>
    <row r="376" spans="1:2">
      <c r="A376">
        <v>374</v>
      </c>
      <c r="B376" s="3">
        <v>74356</v>
      </c>
    </row>
    <row r="377" spans="1:2">
      <c r="A377">
        <v>375</v>
      </c>
      <c r="B377" s="3">
        <v>122742</v>
      </c>
    </row>
    <row r="378" spans="1:2">
      <c r="A378">
        <v>376</v>
      </c>
      <c r="B378" s="3">
        <v>110551</v>
      </c>
    </row>
    <row r="379" spans="1:2">
      <c r="A379">
        <v>377</v>
      </c>
      <c r="B379" s="3">
        <v>159668</v>
      </c>
    </row>
    <row r="380" spans="1:2">
      <c r="A380">
        <v>378</v>
      </c>
      <c r="B380" s="3">
        <v>102102</v>
      </c>
    </row>
    <row r="381" spans="1:2">
      <c r="A381">
        <v>379</v>
      </c>
      <c r="B381" s="3">
        <v>117698</v>
      </c>
    </row>
    <row r="382" spans="1:2">
      <c r="A382">
        <v>380</v>
      </c>
      <c r="B382" s="3">
        <v>107211</v>
      </c>
    </row>
    <row r="383" spans="1:2">
      <c r="A383">
        <v>381</v>
      </c>
      <c r="B383" s="3">
        <v>119263</v>
      </c>
    </row>
    <row r="384" spans="1:2">
      <c r="A384">
        <v>382</v>
      </c>
      <c r="B384" s="3">
        <v>106107</v>
      </c>
    </row>
    <row r="385" spans="1:2">
      <c r="A385">
        <v>383</v>
      </c>
      <c r="B385" s="3">
        <v>77353</v>
      </c>
    </row>
    <row r="386" spans="1:2">
      <c r="A386">
        <v>384</v>
      </c>
      <c r="B386" s="3">
        <v>79969</v>
      </c>
    </row>
    <row r="387" spans="1:2">
      <c r="A387">
        <v>385</v>
      </c>
      <c r="B387" s="3">
        <v>96511</v>
      </c>
    </row>
    <row r="388" spans="1:2">
      <c r="A388">
        <v>386</v>
      </c>
      <c r="B388" s="3">
        <v>99405</v>
      </c>
    </row>
    <row r="389" spans="1:2">
      <c r="A389">
        <v>387</v>
      </c>
      <c r="B389" s="3">
        <v>69927</v>
      </c>
    </row>
    <row r="390" spans="1:2">
      <c r="A390">
        <v>388</v>
      </c>
      <c r="B390" s="3">
        <v>32579</v>
      </c>
    </row>
    <row r="391" spans="1:2">
      <c r="A391">
        <v>389</v>
      </c>
      <c r="B391" s="3">
        <v>82463</v>
      </c>
    </row>
    <row r="392" spans="1:2">
      <c r="A392">
        <v>390</v>
      </c>
      <c r="B392" s="3">
        <v>124913</v>
      </c>
    </row>
    <row r="393" spans="1:2">
      <c r="A393">
        <v>391</v>
      </c>
      <c r="B393" s="3">
        <v>108928</v>
      </c>
    </row>
    <row r="394" spans="1:2">
      <c r="A394">
        <v>392</v>
      </c>
      <c r="B394" s="3">
        <v>111101</v>
      </c>
    </row>
    <row r="395" spans="1:2">
      <c r="A395">
        <v>393</v>
      </c>
      <c r="B395" s="3">
        <v>96764</v>
      </c>
    </row>
    <row r="396" spans="1:2">
      <c r="A396">
        <v>394</v>
      </c>
      <c r="B396" s="3">
        <v>96448</v>
      </c>
    </row>
    <row r="397" spans="1:2">
      <c r="A397">
        <v>395</v>
      </c>
      <c r="B397" s="3">
        <v>105785</v>
      </c>
    </row>
    <row r="398" spans="1:2">
      <c r="A398">
        <v>396</v>
      </c>
      <c r="B398" s="3">
        <v>85317</v>
      </c>
    </row>
    <row r="399" spans="1:2">
      <c r="A399">
        <v>397</v>
      </c>
      <c r="B399" s="3">
        <v>130073</v>
      </c>
    </row>
    <row r="400" spans="1:2">
      <c r="A400">
        <v>398</v>
      </c>
      <c r="B400" s="3">
        <v>131270</v>
      </c>
    </row>
    <row r="401" spans="1:2">
      <c r="A401">
        <v>399</v>
      </c>
      <c r="B401" s="3">
        <v>103553</v>
      </c>
    </row>
    <row r="402" spans="1:2">
      <c r="A402">
        <v>400</v>
      </c>
      <c r="B402" s="3">
        <v>97710</v>
      </c>
    </row>
    <row r="403" spans="1:2">
      <c r="A403">
        <v>401</v>
      </c>
      <c r="B403" s="3">
        <v>144512</v>
      </c>
    </row>
    <row r="404" spans="1:2">
      <c r="A404">
        <v>402</v>
      </c>
      <c r="B404" s="3">
        <v>64619</v>
      </c>
    </row>
    <row r="405" spans="1:2">
      <c r="A405">
        <v>403</v>
      </c>
      <c r="B405" s="3">
        <v>96067</v>
      </c>
    </row>
    <row r="406" spans="1:2">
      <c r="A406">
        <v>404</v>
      </c>
      <c r="B406" s="3">
        <v>108861</v>
      </c>
    </row>
    <row r="407" spans="1:2">
      <c r="A407">
        <v>405</v>
      </c>
      <c r="B407" s="3">
        <v>120031</v>
      </c>
    </row>
    <row r="408" spans="1:2">
      <c r="A408">
        <v>406</v>
      </c>
      <c r="B408" s="3">
        <v>64957</v>
      </c>
    </row>
    <row r="409" spans="1:2">
      <c r="A409">
        <v>407</v>
      </c>
      <c r="B409" s="3">
        <v>81816</v>
      </c>
    </row>
    <row r="410" spans="1:2">
      <c r="A410">
        <v>408</v>
      </c>
      <c r="B410" s="3">
        <v>143338</v>
      </c>
    </row>
    <row r="411" spans="1:2">
      <c r="A411">
        <v>409</v>
      </c>
      <c r="B411" s="3">
        <v>96194</v>
      </c>
    </row>
    <row r="412" spans="1:2">
      <c r="A412">
        <v>410</v>
      </c>
      <c r="B412" s="3">
        <v>108197</v>
      </c>
    </row>
    <row r="413" spans="1:2">
      <c r="A413">
        <v>411</v>
      </c>
      <c r="B413" s="3">
        <v>91205</v>
      </c>
    </row>
    <row r="414" spans="1:2">
      <c r="A414">
        <v>412</v>
      </c>
      <c r="B414" s="3">
        <v>79622</v>
      </c>
    </row>
    <row r="415" spans="1:2">
      <c r="A415">
        <v>413</v>
      </c>
      <c r="B415" s="3">
        <v>110482</v>
      </c>
    </row>
    <row r="416" spans="1:2">
      <c r="A416">
        <v>414</v>
      </c>
      <c r="B416" s="3">
        <v>69535</v>
      </c>
    </row>
    <row r="417" spans="1:2">
      <c r="A417">
        <v>415</v>
      </c>
      <c r="B417" s="3">
        <v>71543</v>
      </c>
    </row>
    <row r="418" spans="1:2">
      <c r="A418">
        <v>416</v>
      </c>
      <c r="B418" s="3">
        <v>83256</v>
      </c>
    </row>
    <row r="419" spans="1:2">
      <c r="A419">
        <v>417</v>
      </c>
      <c r="B419" s="3">
        <v>118021</v>
      </c>
    </row>
    <row r="420" spans="1:2">
      <c r="A420">
        <v>418</v>
      </c>
      <c r="B420" s="3">
        <v>97647</v>
      </c>
    </row>
    <row r="421" spans="1:2">
      <c r="A421">
        <v>419</v>
      </c>
      <c r="B421" s="3">
        <v>103489</v>
      </c>
    </row>
    <row r="422" spans="1:2">
      <c r="A422">
        <v>420</v>
      </c>
      <c r="B422" s="3">
        <v>77821</v>
      </c>
    </row>
    <row r="423" spans="1:2">
      <c r="A423">
        <v>421</v>
      </c>
      <c r="B423" s="3">
        <v>109397</v>
      </c>
    </row>
    <row r="424" spans="1:2">
      <c r="A424">
        <v>422</v>
      </c>
      <c r="B424" s="3">
        <v>98527</v>
      </c>
    </row>
    <row r="425" spans="1:2">
      <c r="A425">
        <v>423</v>
      </c>
      <c r="B425" s="3">
        <v>77541</v>
      </c>
    </row>
    <row r="426" spans="1:2">
      <c r="A426">
        <v>424</v>
      </c>
      <c r="B426" s="3">
        <v>86348</v>
      </c>
    </row>
    <row r="427" spans="1:2">
      <c r="A427">
        <v>425</v>
      </c>
      <c r="B427" s="3">
        <v>80142</v>
      </c>
    </row>
    <row r="428" spans="1:2">
      <c r="A428">
        <v>426</v>
      </c>
      <c r="B428" s="3">
        <v>95877</v>
      </c>
    </row>
    <row r="429" spans="1:2">
      <c r="A429">
        <v>427</v>
      </c>
      <c r="B429" s="3">
        <v>102984</v>
      </c>
    </row>
    <row r="430" spans="1:2">
      <c r="A430">
        <v>428</v>
      </c>
      <c r="B430" s="3">
        <v>96131</v>
      </c>
    </row>
    <row r="431" spans="1:2">
      <c r="A431">
        <v>429</v>
      </c>
      <c r="B431" s="3">
        <v>105207</v>
      </c>
    </row>
    <row r="432" spans="1:2">
      <c r="A432">
        <v>430</v>
      </c>
      <c r="B432" s="3">
        <v>60813</v>
      </c>
    </row>
    <row r="433" spans="1:2">
      <c r="A433">
        <v>431</v>
      </c>
      <c r="B433" s="3">
        <v>116045</v>
      </c>
    </row>
    <row r="434" spans="1:2">
      <c r="A434">
        <v>432</v>
      </c>
      <c r="B434" s="3">
        <v>67162</v>
      </c>
    </row>
    <row r="435" spans="1:2">
      <c r="A435">
        <v>433</v>
      </c>
      <c r="B435" s="3">
        <v>51213</v>
      </c>
    </row>
    <row r="436" spans="1:2">
      <c r="A436">
        <v>434</v>
      </c>
      <c r="B436" s="3">
        <v>103743</v>
      </c>
    </row>
    <row r="437" spans="1:2">
      <c r="A437">
        <v>435</v>
      </c>
      <c r="B437" s="3">
        <v>101725</v>
      </c>
    </row>
    <row r="438" spans="1:2">
      <c r="A438">
        <v>436</v>
      </c>
      <c r="B438" s="3">
        <v>80056</v>
      </c>
    </row>
    <row r="439" spans="1:2">
      <c r="A439">
        <v>437</v>
      </c>
      <c r="B439" s="3">
        <v>105336</v>
      </c>
    </row>
    <row r="440" spans="1:2">
      <c r="A440">
        <v>438</v>
      </c>
      <c r="B440" s="3">
        <v>53163</v>
      </c>
    </row>
    <row r="441" spans="1:2">
      <c r="A441">
        <v>439</v>
      </c>
      <c r="B441" s="3">
        <v>106625</v>
      </c>
    </row>
    <row r="442" spans="1:2">
      <c r="A442">
        <v>440</v>
      </c>
      <c r="B442" s="3">
        <v>112645</v>
      </c>
    </row>
    <row r="443" spans="1:2">
      <c r="A443">
        <v>441</v>
      </c>
      <c r="B443" s="3">
        <v>74880</v>
      </c>
    </row>
    <row r="444" spans="1:2">
      <c r="A444">
        <v>442</v>
      </c>
      <c r="B444" s="3">
        <v>69797</v>
      </c>
    </row>
    <row r="445" spans="1:2">
      <c r="A445">
        <v>443</v>
      </c>
      <c r="B445" s="3">
        <v>47856</v>
      </c>
    </row>
    <row r="446" spans="1:2">
      <c r="A446">
        <v>444</v>
      </c>
      <c r="B446" s="3">
        <v>100721</v>
      </c>
    </row>
    <row r="447" spans="1:2">
      <c r="A447">
        <v>445</v>
      </c>
      <c r="B447" s="3">
        <v>99530</v>
      </c>
    </row>
    <row r="448" spans="1:2">
      <c r="A448">
        <v>446</v>
      </c>
      <c r="B448" s="3">
        <v>92658</v>
      </c>
    </row>
    <row r="449" spans="1:2">
      <c r="A449">
        <v>447</v>
      </c>
      <c r="B449" s="3">
        <v>111938</v>
      </c>
    </row>
    <row r="450" spans="1:2">
      <c r="A450">
        <v>448</v>
      </c>
      <c r="B450" s="3">
        <v>130597</v>
      </c>
    </row>
    <row r="451" spans="1:2">
      <c r="A451">
        <v>449</v>
      </c>
      <c r="B451" s="3">
        <v>94408</v>
      </c>
    </row>
    <row r="452" spans="1:2">
      <c r="A452">
        <v>450</v>
      </c>
      <c r="B452" s="3">
        <v>124303</v>
      </c>
    </row>
    <row r="453" spans="1:2">
      <c r="A453">
        <v>451</v>
      </c>
      <c r="B453" s="3">
        <v>145792</v>
      </c>
    </row>
    <row r="454" spans="1:2">
      <c r="A454">
        <v>452</v>
      </c>
      <c r="B454" s="3">
        <v>109599</v>
      </c>
    </row>
    <row r="455" spans="1:2">
      <c r="A455">
        <v>453</v>
      </c>
      <c r="B455" s="3">
        <v>128698</v>
      </c>
    </row>
    <row r="456" spans="1:2">
      <c r="A456">
        <v>454</v>
      </c>
      <c r="B456" s="3">
        <v>102479</v>
      </c>
    </row>
    <row r="457" spans="1:2">
      <c r="A457">
        <v>455</v>
      </c>
      <c r="B457" s="3">
        <v>68592</v>
      </c>
    </row>
    <row r="458" spans="1:2">
      <c r="A458">
        <v>456</v>
      </c>
      <c r="B458" s="3">
        <v>96637</v>
      </c>
    </row>
    <row r="459" spans="1:2">
      <c r="A459">
        <v>457</v>
      </c>
      <c r="B459" s="3">
        <v>62441</v>
      </c>
    </row>
    <row r="460" spans="1:2">
      <c r="A460">
        <v>458</v>
      </c>
      <c r="B460" s="3">
        <v>124003</v>
      </c>
    </row>
    <row r="461" spans="1:2">
      <c r="A461">
        <v>459</v>
      </c>
      <c r="B461" s="3">
        <v>75496</v>
      </c>
    </row>
    <row r="462" spans="1:2">
      <c r="A462">
        <v>460</v>
      </c>
      <c r="B462" s="3">
        <v>89381</v>
      </c>
    </row>
    <row r="463" spans="1:2">
      <c r="A463">
        <v>461</v>
      </c>
      <c r="B463" s="3">
        <v>102416</v>
      </c>
    </row>
    <row r="464" spans="1:2">
      <c r="A464">
        <v>462</v>
      </c>
      <c r="B464" s="3">
        <v>100972</v>
      </c>
    </row>
    <row r="465" spans="1:2">
      <c r="A465">
        <v>463</v>
      </c>
      <c r="B465" s="3">
        <v>91803</v>
      </c>
    </row>
    <row r="466" spans="1:2">
      <c r="A466">
        <v>464</v>
      </c>
      <c r="B466" s="3">
        <v>89859</v>
      </c>
    </row>
    <row r="467" spans="1:2">
      <c r="A467">
        <v>465</v>
      </c>
      <c r="B467" s="3">
        <v>87639</v>
      </c>
    </row>
    <row r="468" spans="1:2">
      <c r="A468">
        <v>466</v>
      </c>
      <c r="B468" s="3">
        <v>104505</v>
      </c>
    </row>
    <row r="469" spans="1:2">
      <c r="A469">
        <v>467</v>
      </c>
      <c r="B469" s="3">
        <v>70437</v>
      </c>
    </row>
    <row r="470" spans="1:2">
      <c r="A470">
        <v>468</v>
      </c>
      <c r="B470" s="3">
        <v>107473</v>
      </c>
    </row>
    <row r="471" spans="1:2">
      <c r="A471">
        <v>469</v>
      </c>
      <c r="B471" s="3">
        <v>113871</v>
      </c>
    </row>
    <row r="472" spans="1:2">
      <c r="A472">
        <v>470</v>
      </c>
      <c r="B472" s="3">
        <v>109129</v>
      </c>
    </row>
    <row r="473" spans="1:2">
      <c r="A473">
        <v>471</v>
      </c>
      <c r="B473" s="3">
        <v>70183</v>
      </c>
    </row>
    <row r="474" spans="1:2">
      <c r="A474">
        <v>472</v>
      </c>
      <c r="B474" s="3">
        <v>129689</v>
      </c>
    </row>
    <row r="475" spans="1:2">
      <c r="A475">
        <v>473</v>
      </c>
      <c r="B475" s="3">
        <v>88829</v>
      </c>
    </row>
    <row r="476" spans="1:2">
      <c r="A476">
        <v>474</v>
      </c>
      <c r="B476" s="3">
        <v>117377</v>
      </c>
    </row>
    <row r="477" spans="1:2">
      <c r="A477">
        <v>475</v>
      </c>
      <c r="B477" s="3">
        <v>95049</v>
      </c>
    </row>
    <row r="478" spans="1:2">
      <c r="A478">
        <v>476</v>
      </c>
      <c r="B478" s="3">
        <v>67602</v>
      </c>
    </row>
    <row r="479" spans="1:2">
      <c r="A479">
        <v>477</v>
      </c>
      <c r="B479" s="3">
        <v>93180</v>
      </c>
    </row>
    <row r="480" spans="1:2">
      <c r="A480">
        <v>478</v>
      </c>
      <c r="B480" s="3">
        <v>54863</v>
      </c>
    </row>
    <row r="481" spans="1:2">
      <c r="A481">
        <v>479</v>
      </c>
      <c r="B481" s="3">
        <v>69270</v>
      </c>
    </row>
    <row r="482" spans="1:2">
      <c r="A482">
        <v>480</v>
      </c>
      <c r="B482" s="3">
        <v>98589</v>
      </c>
    </row>
    <row r="483" spans="1:2">
      <c r="A483">
        <v>481</v>
      </c>
      <c r="B483" s="3">
        <v>120996</v>
      </c>
    </row>
    <row r="484" spans="1:2">
      <c r="A484">
        <v>482</v>
      </c>
      <c r="B484" s="3">
        <v>109196</v>
      </c>
    </row>
    <row r="485" spans="1:2">
      <c r="A485">
        <v>483</v>
      </c>
      <c r="B485" s="3">
        <v>120907</v>
      </c>
    </row>
    <row r="486" spans="1:2">
      <c r="A486">
        <v>484</v>
      </c>
      <c r="B486" s="3">
        <v>103616</v>
      </c>
    </row>
    <row r="487" spans="1:2">
      <c r="A487">
        <v>485</v>
      </c>
      <c r="B487" s="3">
        <v>109062</v>
      </c>
    </row>
    <row r="488" spans="1:2">
      <c r="A488">
        <v>486</v>
      </c>
      <c r="B488" s="3">
        <v>114018</v>
      </c>
    </row>
    <row r="489" spans="1:2">
      <c r="A489">
        <v>487</v>
      </c>
      <c r="B489" s="3">
        <v>99969</v>
      </c>
    </row>
    <row r="490" spans="1:2">
      <c r="A490">
        <v>488</v>
      </c>
      <c r="B490" s="3">
        <v>88273</v>
      </c>
    </row>
    <row r="491" spans="1:2">
      <c r="A491">
        <v>489</v>
      </c>
      <c r="B491" s="3">
        <v>136988</v>
      </c>
    </row>
    <row r="492" spans="1:2">
      <c r="A492">
        <v>490</v>
      </c>
      <c r="B492" s="3">
        <v>73492</v>
      </c>
    </row>
    <row r="493" spans="1:2">
      <c r="A493">
        <v>491</v>
      </c>
      <c r="B493" s="3">
        <v>112008</v>
      </c>
    </row>
    <row r="494" spans="1:2">
      <c r="A494">
        <v>492</v>
      </c>
      <c r="B494" s="3">
        <v>114238</v>
      </c>
    </row>
    <row r="495" spans="1:2">
      <c r="A495">
        <v>493</v>
      </c>
      <c r="B495" s="3">
        <v>125433</v>
      </c>
    </row>
    <row r="496" spans="1:2">
      <c r="A496">
        <v>494</v>
      </c>
      <c r="B496" s="3">
        <v>124403</v>
      </c>
    </row>
    <row r="497" spans="1:2">
      <c r="A497">
        <v>495</v>
      </c>
      <c r="B497" s="3">
        <v>131968</v>
      </c>
    </row>
    <row r="498" spans="1:2">
      <c r="A498">
        <v>496</v>
      </c>
      <c r="B498" s="3">
        <v>56662</v>
      </c>
    </row>
    <row r="499" spans="1:2">
      <c r="A499">
        <v>497</v>
      </c>
      <c r="B499" s="3">
        <v>143623</v>
      </c>
    </row>
    <row r="500" spans="1:2">
      <c r="A500">
        <v>498</v>
      </c>
      <c r="B500" s="3">
        <v>77447</v>
      </c>
    </row>
    <row r="501" spans="1:2">
      <c r="A501">
        <v>499</v>
      </c>
      <c r="B501" s="3">
        <v>58757</v>
      </c>
    </row>
    <row r="502" spans="1:2">
      <c r="A502">
        <v>500</v>
      </c>
      <c r="B502" s="3">
        <v>142254</v>
      </c>
    </row>
    <row r="503" spans="1:2">
      <c r="A503">
        <v>501</v>
      </c>
      <c r="B503" s="3">
        <v>60597</v>
      </c>
    </row>
    <row r="504" spans="1:2">
      <c r="A504">
        <v>502</v>
      </c>
      <c r="B504" s="3">
        <v>128219</v>
      </c>
    </row>
    <row r="505" spans="1:2">
      <c r="A505">
        <v>503</v>
      </c>
      <c r="B505" s="3">
        <v>71899</v>
      </c>
    </row>
    <row r="506" spans="1:2">
      <c r="A506">
        <v>504</v>
      </c>
      <c r="B506" s="3">
        <v>85614</v>
      </c>
    </row>
    <row r="507" spans="1:2">
      <c r="A507">
        <v>505</v>
      </c>
      <c r="B507" s="3">
        <v>63012</v>
      </c>
    </row>
    <row r="508" spans="1:2">
      <c r="A508">
        <v>506</v>
      </c>
      <c r="B508" s="3">
        <v>100470</v>
      </c>
    </row>
    <row r="509" spans="1:2">
      <c r="A509">
        <v>507</v>
      </c>
      <c r="B509" s="3">
        <v>69002</v>
      </c>
    </row>
    <row r="510" spans="1:2">
      <c r="A510">
        <v>508</v>
      </c>
      <c r="B510" s="3">
        <v>83412</v>
      </c>
    </row>
    <row r="511" spans="1:2">
      <c r="A511">
        <v>509</v>
      </c>
      <c r="B511" s="3">
        <v>70812</v>
      </c>
    </row>
    <row r="512" spans="1:2">
      <c r="A512">
        <v>510</v>
      </c>
      <c r="B512" s="3">
        <v>82941</v>
      </c>
    </row>
    <row r="513" spans="1:2">
      <c r="A513">
        <v>511</v>
      </c>
      <c r="B513" s="3">
        <v>103110</v>
      </c>
    </row>
    <row r="514" spans="1:2">
      <c r="A514">
        <v>512</v>
      </c>
      <c r="B514" s="3">
        <v>80906</v>
      </c>
    </row>
    <row r="515" spans="1:2">
      <c r="A515">
        <v>513</v>
      </c>
      <c r="B515" s="3">
        <v>112574</v>
      </c>
    </row>
    <row r="516" spans="1:2">
      <c r="A516">
        <v>514</v>
      </c>
      <c r="B516" s="3">
        <v>97584</v>
      </c>
    </row>
    <row r="517" spans="1:2">
      <c r="A517">
        <v>515</v>
      </c>
      <c r="B517" s="3">
        <v>86420</v>
      </c>
    </row>
    <row r="518" spans="1:2">
      <c r="A518">
        <v>516</v>
      </c>
      <c r="B518" s="3">
        <v>71302</v>
      </c>
    </row>
    <row r="519" spans="1:2">
      <c r="A519">
        <v>517</v>
      </c>
      <c r="B519" s="3">
        <v>75190</v>
      </c>
    </row>
    <row r="520" spans="1:2">
      <c r="A520">
        <v>518</v>
      </c>
      <c r="B520" s="3">
        <v>129312</v>
      </c>
    </row>
    <row r="521" spans="1:2">
      <c r="A521">
        <v>519</v>
      </c>
      <c r="B521" s="3">
        <v>109734</v>
      </c>
    </row>
    <row r="522" spans="1:2">
      <c r="A522">
        <v>520</v>
      </c>
      <c r="B522" s="3">
        <v>88203</v>
      </c>
    </row>
    <row r="523" spans="1:2">
      <c r="A523">
        <v>521</v>
      </c>
      <c r="B523" s="3">
        <v>97079</v>
      </c>
    </row>
    <row r="524" spans="1:2">
      <c r="A524">
        <v>522</v>
      </c>
      <c r="B524" s="3">
        <v>174193</v>
      </c>
    </row>
    <row r="525" spans="1:2">
      <c r="A525">
        <v>523</v>
      </c>
      <c r="B525" s="3">
        <v>67890</v>
      </c>
    </row>
    <row r="526" spans="1:2">
      <c r="A526">
        <v>524</v>
      </c>
      <c r="B526" s="3">
        <v>119517</v>
      </c>
    </row>
    <row r="527" spans="1:2">
      <c r="A527">
        <v>525</v>
      </c>
      <c r="B527" s="3">
        <v>115738</v>
      </c>
    </row>
    <row r="528" spans="1:2">
      <c r="A528">
        <v>526</v>
      </c>
      <c r="B528" s="3">
        <v>110073</v>
      </c>
    </row>
    <row r="529" spans="1:2">
      <c r="A529">
        <v>527</v>
      </c>
      <c r="B529" s="3">
        <v>140068</v>
      </c>
    </row>
    <row r="530" spans="1:2">
      <c r="A530">
        <v>528</v>
      </c>
      <c r="B530" s="3">
        <v>95240</v>
      </c>
    </row>
    <row r="531" spans="1:2">
      <c r="A531">
        <v>529</v>
      </c>
      <c r="B531" s="3">
        <v>101285</v>
      </c>
    </row>
    <row r="532" spans="1:2">
      <c r="A532">
        <v>530</v>
      </c>
      <c r="B532" s="3">
        <v>78915</v>
      </c>
    </row>
    <row r="533" spans="1:2">
      <c r="A533">
        <v>531</v>
      </c>
      <c r="B533" s="3">
        <v>106755</v>
      </c>
    </row>
    <row r="534" spans="1:2">
      <c r="A534">
        <v>532</v>
      </c>
      <c r="B534" s="3">
        <v>101348</v>
      </c>
    </row>
    <row r="535" spans="1:2">
      <c r="A535">
        <v>533</v>
      </c>
      <c r="B535" s="3">
        <v>75898</v>
      </c>
    </row>
    <row r="536" spans="1:2">
      <c r="A536">
        <v>534</v>
      </c>
      <c r="B536" s="3">
        <v>120117</v>
      </c>
    </row>
    <row r="537" spans="1:2">
      <c r="A537">
        <v>535</v>
      </c>
      <c r="B537" s="3">
        <v>123805</v>
      </c>
    </row>
    <row r="538" spans="1:2">
      <c r="A538">
        <v>536</v>
      </c>
      <c r="B538" s="3">
        <v>97835</v>
      </c>
    </row>
    <row r="539" spans="1:2">
      <c r="A539">
        <v>537</v>
      </c>
      <c r="B539" s="3">
        <v>127404</v>
      </c>
    </row>
    <row r="540" spans="1:2">
      <c r="A540">
        <v>538</v>
      </c>
      <c r="B540" s="3">
        <v>118103</v>
      </c>
    </row>
    <row r="541" spans="1:2">
      <c r="A541">
        <v>539</v>
      </c>
      <c r="B541" s="3">
        <v>113435</v>
      </c>
    </row>
    <row r="542" spans="1:2">
      <c r="A542">
        <v>540</v>
      </c>
      <c r="B542" s="3">
        <v>91272</v>
      </c>
    </row>
    <row r="543" spans="1:2">
      <c r="A543">
        <v>541</v>
      </c>
      <c r="B543" s="3">
        <v>97458</v>
      </c>
    </row>
    <row r="544" spans="1:2">
      <c r="A544">
        <v>542</v>
      </c>
      <c r="B544" s="3">
        <v>85093</v>
      </c>
    </row>
    <row r="545" spans="1:2">
      <c r="A545">
        <v>543</v>
      </c>
      <c r="B545" s="3">
        <v>71781</v>
      </c>
    </row>
    <row r="546" spans="1:2">
      <c r="A546">
        <v>544</v>
      </c>
      <c r="B546" s="3">
        <v>135725</v>
      </c>
    </row>
    <row r="547" spans="1:2">
      <c r="A547">
        <v>545</v>
      </c>
      <c r="B547" s="3">
        <v>42301</v>
      </c>
    </row>
    <row r="548" spans="1:2">
      <c r="A548">
        <v>546</v>
      </c>
      <c r="B548" s="3">
        <v>145137</v>
      </c>
    </row>
    <row r="549" spans="1:2">
      <c r="A549">
        <v>547</v>
      </c>
      <c r="B549" s="3">
        <v>167421</v>
      </c>
    </row>
    <row r="550" spans="1:2">
      <c r="A550">
        <v>548</v>
      </c>
      <c r="B550" s="3">
        <v>122837</v>
      </c>
    </row>
    <row r="551" spans="1:2">
      <c r="A551">
        <v>549</v>
      </c>
      <c r="B551" s="3">
        <v>91139</v>
      </c>
    </row>
    <row r="552" spans="1:2">
      <c r="A552">
        <v>550</v>
      </c>
      <c r="B552" s="3">
        <v>121536</v>
      </c>
    </row>
    <row r="553" spans="1:2">
      <c r="A553">
        <v>551</v>
      </c>
      <c r="B553" s="3">
        <v>112716</v>
      </c>
    </row>
    <row r="554" spans="1:2">
      <c r="A554">
        <v>552</v>
      </c>
      <c r="B554" s="3">
        <v>78555</v>
      </c>
    </row>
    <row r="555" spans="1:2">
      <c r="A555">
        <v>553</v>
      </c>
      <c r="B555" s="3">
        <v>112361</v>
      </c>
    </row>
    <row r="556" spans="1:2">
      <c r="A556">
        <v>554</v>
      </c>
      <c r="B556" s="3">
        <v>127983</v>
      </c>
    </row>
    <row r="557" spans="1:2">
      <c r="A557">
        <v>555</v>
      </c>
      <c r="B557" s="3">
        <v>44712</v>
      </c>
    </row>
    <row r="558" spans="1:2">
      <c r="A558">
        <v>556</v>
      </c>
      <c r="B558" s="3">
        <v>92461</v>
      </c>
    </row>
    <row r="559" spans="1:2">
      <c r="A559">
        <v>557</v>
      </c>
      <c r="B559" s="3">
        <v>79004</v>
      </c>
    </row>
    <row r="560" spans="1:2">
      <c r="A560">
        <v>558</v>
      </c>
      <c r="B560" s="3">
        <v>116122</v>
      </c>
    </row>
    <row r="561" spans="1:2">
      <c r="A561">
        <v>559</v>
      </c>
      <c r="B561" s="3">
        <v>99217</v>
      </c>
    </row>
    <row r="562" spans="1:2">
      <c r="A562">
        <v>560</v>
      </c>
      <c r="B562" s="3">
        <v>131546</v>
      </c>
    </row>
    <row r="563" spans="1:2">
      <c r="A563">
        <v>561</v>
      </c>
      <c r="B563" s="3">
        <v>86782</v>
      </c>
    </row>
    <row r="564" spans="1:2">
      <c r="A564">
        <v>562</v>
      </c>
      <c r="B564" s="3">
        <v>151605</v>
      </c>
    </row>
    <row r="565" spans="1:2">
      <c r="A565">
        <v>563</v>
      </c>
      <c r="B565" s="3">
        <v>91339</v>
      </c>
    </row>
    <row r="566" spans="1:2">
      <c r="A566">
        <v>564</v>
      </c>
      <c r="B566" s="3">
        <v>53869</v>
      </c>
    </row>
    <row r="567" spans="1:2">
      <c r="A567">
        <v>565</v>
      </c>
      <c r="B567" s="3">
        <v>92396</v>
      </c>
    </row>
    <row r="568" spans="1:2">
      <c r="A568">
        <v>566</v>
      </c>
      <c r="B568" s="3">
        <v>78825</v>
      </c>
    </row>
    <row r="569" spans="1:2">
      <c r="A569">
        <v>567</v>
      </c>
      <c r="B569" s="3">
        <v>84185</v>
      </c>
    </row>
    <row r="570" spans="1:2">
      <c r="A570">
        <v>568</v>
      </c>
      <c r="B570" s="3">
        <v>81652</v>
      </c>
    </row>
    <row r="571" spans="1:2">
      <c r="A571">
        <v>569</v>
      </c>
      <c r="B571" s="3">
        <v>95112</v>
      </c>
    </row>
    <row r="572" spans="1:2">
      <c r="A572">
        <v>570</v>
      </c>
      <c r="B572" s="3">
        <v>89518</v>
      </c>
    </row>
    <row r="573" spans="1:2">
      <c r="A573">
        <v>571</v>
      </c>
      <c r="B573" s="3">
        <v>113362</v>
      </c>
    </row>
    <row r="574" spans="1:2">
      <c r="A574">
        <v>572</v>
      </c>
      <c r="B574" s="3">
        <v>86998</v>
      </c>
    </row>
    <row r="575" spans="1:2">
      <c r="A575">
        <v>573</v>
      </c>
      <c r="B575" s="3">
        <v>83177</v>
      </c>
    </row>
    <row r="576" spans="1:2">
      <c r="A576">
        <v>574</v>
      </c>
      <c r="B576" s="3">
        <v>78464</v>
      </c>
    </row>
    <row r="577" spans="1:2">
      <c r="A577">
        <v>575</v>
      </c>
      <c r="B577" s="3">
        <v>86565</v>
      </c>
    </row>
    <row r="578" spans="1:2">
      <c r="A578">
        <v>576</v>
      </c>
      <c r="B578" s="3">
        <v>74984</v>
      </c>
    </row>
    <row r="579" spans="1:2">
      <c r="A579">
        <v>577</v>
      </c>
      <c r="B579" s="3">
        <v>143060</v>
      </c>
    </row>
    <row r="580" spans="1:2">
      <c r="A580">
        <v>578</v>
      </c>
      <c r="B580" s="3">
        <v>101097</v>
      </c>
    </row>
    <row r="581" spans="1:2">
      <c r="A581">
        <v>579</v>
      </c>
      <c r="B581" s="3">
        <v>63745</v>
      </c>
    </row>
    <row r="582" spans="1:2">
      <c r="A582">
        <v>580</v>
      </c>
      <c r="B582" s="3">
        <v>110005</v>
      </c>
    </row>
    <row r="583" spans="1:2">
      <c r="A583">
        <v>581</v>
      </c>
      <c r="B583" s="3">
        <v>98903</v>
      </c>
    </row>
    <row r="584" spans="1:2">
      <c r="A584">
        <v>582</v>
      </c>
      <c r="B584" s="3">
        <v>94793</v>
      </c>
    </row>
    <row r="585" spans="1:2">
      <c r="A585">
        <v>583</v>
      </c>
      <c r="B585" s="3">
        <v>92001</v>
      </c>
    </row>
    <row r="586" spans="1:2">
      <c r="A586">
        <v>584</v>
      </c>
      <c r="B586" s="3">
        <v>97521</v>
      </c>
    </row>
    <row r="587" spans="1:2">
      <c r="A587">
        <v>585</v>
      </c>
      <c r="B587" s="3">
        <v>154587</v>
      </c>
    </row>
    <row r="588" spans="1:2">
      <c r="A588">
        <v>586</v>
      </c>
      <c r="B588" s="3">
        <v>92330</v>
      </c>
    </row>
    <row r="589" spans="1:2">
      <c r="A589">
        <v>587</v>
      </c>
      <c r="B589" s="3">
        <v>116510</v>
      </c>
    </row>
    <row r="590" spans="1:2">
      <c r="A590">
        <v>588</v>
      </c>
      <c r="B590" s="3">
        <v>129563</v>
      </c>
    </row>
    <row r="591" spans="1:2">
      <c r="A591">
        <v>589</v>
      </c>
      <c r="B591" s="3">
        <v>111309</v>
      </c>
    </row>
    <row r="592" spans="1:2">
      <c r="A592">
        <v>590</v>
      </c>
      <c r="B592" s="3">
        <v>80822</v>
      </c>
    </row>
    <row r="593" spans="1:2">
      <c r="A593">
        <v>591</v>
      </c>
      <c r="B593" s="3">
        <v>156836</v>
      </c>
    </row>
    <row r="594" spans="1:2">
      <c r="A594">
        <v>592</v>
      </c>
      <c r="B594" s="3">
        <v>117139</v>
      </c>
    </row>
    <row r="595" spans="1:2">
      <c r="A595">
        <v>593</v>
      </c>
      <c r="B595" s="3">
        <v>88968</v>
      </c>
    </row>
    <row r="596" spans="1:2">
      <c r="A596">
        <v>594</v>
      </c>
      <c r="B596" s="3">
        <v>126289</v>
      </c>
    </row>
    <row r="597" spans="1:2">
      <c r="A597">
        <v>595</v>
      </c>
      <c r="B597" s="3">
        <v>84868</v>
      </c>
    </row>
    <row r="598" spans="1:2">
      <c r="A598">
        <v>596</v>
      </c>
      <c r="B598" s="3">
        <v>90130</v>
      </c>
    </row>
    <row r="599" spans="1:2">
      <c r="A599">
        <v>597</v>
      </c>
      <c r="B599" s="3">
        <v>119347</v>
      </c>
    </row>
    <row r="600" spans="1:2">
      <c r="A600">
        <v>598</v>
      </c>
      <c r="B600" s="3">
        <v>92919</v>
      </c>
    </row>
    <row r="601" spans="1:2">
      <c r="A601">
        <v>599</v>
      </c>
      <c r="B601" s="3">
        <v>132544</v>
      </c>
    </row>
    <row r="602" spans="1:2">
      <c r="A602">
        <v>600</v>
      </c>
      <c r="B602" s="3">
        <v>118761</v>
      </c>
    </row>
    <row r="603" spans="1:2">
      <c r="A603">
        <v>601</v>
      </c>
      <c r="B603" s="3">
        <v>135043</v>
      </c>
    </row>
    <row r="604" spans="1:2">
      <c r="A604">
        <v>602</v>
      </c>
      <c r="B604" s="3">
        <v>110346</v>
      </c>
    </row>
    <row r="605" spans="1:2">
      <c r="A605">
        <v>603</v>
      </c>
      <c r="B605" s="3">
        <v>100595</v>
      </c>
    </row>
    <row r="606" spans="1:2">
      <c r="A606">
        <v>604</v>
      </c>
      <c r="B606" s="3">
        <v>76973</v>
      </c>
    </row>
    <row r="607" spans="1:2">
      <c r="A607">
        <v>605</v>
      </c>
      <c r="B607" s="3">
        <v>107867</v>
      </c>
    </row>
    <row r="608" spans="1:2">
      <c r="A608">
        <v>606</v>
      </c>
      <c r="B608" s="3">
        <v>83878</v>
      </c>
    </row>
    <row r="609" spans="1:2">
      <c r="A609">
        <v>607</v>
      </c>
      <c r="B609" s="3">
        <v>71181</v>
      </c>
    </row>
    <row r="610" spans="1:2">
      <c r="A610">
        <v>608</v>
      </c>
      <c r="B610" s="3">
        <v>117298</v>
      </c>
    </row>
    <row r="611" spans="1:2">
      <c r="A611">
        <v>609</v>
      </c>
      <c r="B611" s="3">
        <v>57214</v>
      </c>
    </row>
    <row r="612" spans="1:2">
      <c r="A612">
        <v>610</v>
      </c>
      <c r="B612" s="3">
        <v>39191</v>
      </c>
    </row>
    <row r="613" spans="1:2">
      <c r="A613">
        <v>611</v>
      </c>
      <c r="B613" s="3">
        <v>115132</v>
      </c>
    </row>
    <row r="614" spans="1:2">
      <c r="A614">
        <v>612</v>
      </c>
      <c r="B614" s="3">
        <v>141243</v>
      </c>
    </row>
    <row r="615" spans="1:2">
      <c r="A615">
        <v>613</v>
      </c>
      <c r="B615" s="3">
        <v>137951</v>
      </c>
    </row>
    <row r="616" spans="1:2">
      <c r="A616">
        <v>614</v>
      </c>
      <c r="B616" s="3">
        <v>64100</v>
      </c>
    </row>
    <row r="617" spans="1:2">
      <c r="A617">
        <v>615</v>
      </c>
      <c r="B617" s="3">
        <v>83490</v>
      </c>
    </row>
    <row r="618" spans="1:2">
      <c r="A618">
        <v>616</v>
      </c>
      <c r="B618" s="3">
        <v>113798</v>
      </c>
    </row>
    <row r="619" spans="1:2">
      <c r="A619">
        <v>617</v>
      </c>
      <c r="B619" s="3">
        <v>84944</v>
      </c>
    </row>
    <row r="620" spans="1:2">
      <c r="A620">
        <v>618</v>
      </c>
      <c r="B620" s="3">
        <v>98966</v>
      </c>
    </row>
    <row r="621" spans="1:2">
      <c r="A621">
        <v>619</v>
      </c>
      <c r="B621" s="3">
        <v>95559</v>
      </c>
    </row>
    <row r="622" spans="1:2">
      <c r="A622">
        <v>620</v>
      </c>
      <c r="B622" s="3">
        <v>59238</v>
      </c>
    </row>
    <row r="623" spans="1:2">
      <c r="A623">
        <v>621</v>
      </c>
      <c r="B623" s="3">
        <v>127177</v>
      </c>
    </row>
    <row r="624" spans="1:2">
      <c r="A624">
        <v>622</v>
      </c>
      <c r="B624" s="3">
        <v>102353</v>
      </c>
    </row>
    <row r="625" spans="1:2">
      <c r="A625">
        <v>623</v>
      </c>
      <c r="B625" s="3">
        <v>90737</v>
      </c>
    </row>
    <row r="626" spans="1:2">
      <c r="A626">
        <v>624</v>
      </c>
      <c r="B626" s="3">
        <v>78645</v>
      </c>
    </row>
    <row r="627" spans="1:2">
      <c r="A627">
        <v>625</v>
      </c>
      <c r="B627" s="3">
        <v>102605</v>
      </c>
    </row>
    <row r="628" spans="1:2">
      <c r="A628">
        <v>626</v>
      </c>
      <c r="B628" s="3">
        <v>83098</v>
      </c>
    </row>
    <row r="629" spans="1:2">
      <c r="A629">
        <v>627</v>
      </c>
      <c r="B629" s="3">
        <v>84490</v>
      </c>
    </row>
    <row r="630" spans="1:2">
      <c r="A630">
        <v>628</v>
      </c>
      <c r="B630" s="3">
        <v>108329</v>
      </c>
    </row>
    <row r="631" spans="1:2">
      <c r="A631">
        <v>629</v>
      </c>
      <c r="B631" s="3">
        <v>142517</v>
      </c>
    </row>
    <row r="632" spans="1:2">
      <c r="A632">
        <v>630</v>
      </c>
      <c r="B632" s="3">
        <v>133138</v>
      </c>
    </row>
    <row r="633" spans="1:2">
      <c r="A633">
        <v>631</v>
      </c>
      <c r="B633" s="3">
        <v>106885</v>
      </c>
    </row>
    <row r="634" spans="1:2">
      <c r="A634">
        <v>632</v>
      </c>
      <c r="B634" s="3">
        <v>104441</v>
      </c>
    </row>
    <row r="635" spans="1:2">
      <c r="A635">
        <v>633</v>
      </c>
      <c r="B635" s="3">
        <v>89723</v>
      </c>
    </row>
    <row r="636" spans="1:2">
      <c r="A636">
        <v>634</v>
      </c>
      <c r="B636" s="3">
        <v>141489</v>
      </c>
    </row>
    <row r="637" spans="1:2">
      <c r="A637">
        <v>635</v>
      </c>
      <c r="B637" s="3">
        <v>76096</v>
      </c>
    </row>
    <row r="638" spans="1:2">
      <c r="A638">
        <v>636</v>
      </c>
      <c r="B638" s="3">
        <v>84642</v>
      </c>
    </row>
    <row r="639" spans="1:2">
      <c r="A639">
        <v>637</v>
      </c>
      <c r="B639" s="3">
        <v>98275</v>
      </c>
    </row>
    <row r="640" spans="1:2">
      <c r="A640">
        <v>638</v>
      </c>
      <c r="B640" s="3">
        <v>107999</v>
      </c>
    </row>
    <row r="641" spans="1:2">
      <c r="A641">
        <v>639</v>
      </c>
      <c r="B641" s="3">
        <v>100345</v>
      </c>
    </row>
    <row r="642" spans="1:2">
      <c r="A642">
        <v>640</v>
      </c>
      <c r="B642" s="3">
        <v>73048</v>
      </c>
    </row>
    <row r="643" spans="1:2">
      <c r="A643">
        <v>641</v>
      </c>
      <c r="B643" s="3">
        <v>81156</v>
      </c>
    </row>
    <row r="644" spans="1:2">
      <c r="A644">
        <v>642</v>
      </c>
      <c r="B644" s="3">
        <v>86275</v>
      </c>
    </row>
    <row r="645" spans="1:2">
      <c r="A645">
        <v>643</v>
      </c>
      <c r="B645" s="3">
        <v>55791</v>
      </c>
    </row>
    <row r="646" spans="1:2">
      <c r="A646">
        <v>644</v>
      </c>
      <c r="B646" s="3">
        <v>118184</v>
      </c>
    </row>
    <row r="647" spans="1:2">
      <c r="A647">
        <v>645</v>
      </c>
      <c r="B647" s="3">
        <v>136436</v>
      </c>
    </row>
    <row r="648" spans="1:2">
      <c r="A648">
        <v>646</v>
      </c>
      <c r="B648" s="3">
        <v>91671</v>
      </c>
    </row>
    <row r="649" spans="1:2">
      <c r="A649">
        <v>647</v>
      </c>
      <c r="B649" s="3">
        <v>97269</v>
      </c>
    </row>
    <row r="650" spans="1:2">
      <c r="A650">
        <v>648</v>
      </c>
      <c r="B650" s="3">
        <v>88760</v>
      </c>
    </row>
    <row r="651" spans="1:2">
      <c r="A651">
        <v>649</v>
      </c>
      <c r="B651" s="3">
        <v>114907</v>
      </c>
    </row>
    <row r="652" spans="1:2">
      <c r="A652">
        <v>650</v>
      </c>
      <c r="B652" s="3">
        <v>105528</v>
      </c>
    </row>
    <row r="653" spans="1:2">
      <c r="A653">
        <v>651</v>
      </c>
      <c r="B653" s="3">
        <v>101222</v>
      </c>
    </row>
    <row r="654" spans="1:2">
      <c r="A654">
        <v>652</v>
      </c>
      <c r="B654" s="3">
        <v>121085</v>
      </c>
    </row>
    <row r="655" spans="1:2">
      <c r="A655">
        <v>653</v>
      </c>
      <c r="B655" s="3">
        <v>109532</v>
      </c>
    </row>
    <row r="656" spans="1:2">
      <c r="A656">
        <v>654</v>
      </c>
      <c r="B656" s="3">
        <v>75087</v>
      </c>
    </row>
    <row r="657" spans="1:2">
      <c r="A657">
        <v>655</v>
      </c>
      <c r="B657" s="3">
        <v>118844</v>
      </c>
    </row>
    <row r="658" spans="1:2">
      <c r="A658">
        <v>656</v>
      </c>
      <c r="B658" s="3">
        <v>121994</v>
      </c>
    </row>
    <row r="659" spans="1:2">
      <c r="A659">
        <v>657</v>
      </c>
      <c r="B659" s="3">
        <v>94857</v>
      </c>
    </row>
    <row r="660" spans="1:2">
      <c r="A660">
        <v>658</v>
      </c>
      <c r="B660" s="3">
        <v>110894</v>
      </c>
    </row>
    <row r="661" spans="1:2">
      <c r="A661">
        <v>659</v>
      </c>
      <c r="B661" s="3">
        <v>108131</v>
      </c>
    </row>
    <row r="662" spans="1:2">
      <c r="A662">
        <v>660</v>
      </c>
      <c r="B662" s="3">
        <v>105464</v>
      </c>
    </row>
    <row r="663" spans="1:2">
      <c r="A663">
        <v>661</v>
      </c>
      <c r="B663" s="3">
        <v>129817</v>
      </c>
    </row>
    <row r="664" spans="1:2">
      <c r="A664">
        <v>662</v>
      </c>
      <c r="B664" s="3">
        <v>116199</v>
      </c>
    </row>
    <row r="665" spans="1:2">
      <c r="A665">
        <v>663</v>
      </c>
      <c r="B665" s="3">
        <v>113218</v>
      </c>
    </row>
    <row r="666" spans="1:2">
      <c r="A666">
        <v>664</v>
      </c>
      <c r="B666" s="3">
        <v>120378</v>
      </c>
    </row>
    <row r="667" spans="1:2">
      <c r="A667">
        <v>665</v>
      </c>
      <c r="B667" s="3">
        <v>107277</v>
      </c>
    </row>
    <row r="668" spans="1:2">
      <c r="A668">
        <v>666</v>
      </c>
      <c r="B668" s="3">
        <v>66404</v>
      </c>
    </row>
    <row r="669" spans="1:2">
      <c r="A669">
        <v>667</v>
      </c>
      <c r="B669" s="3">
        <v>100219</v>
      </c>
    </row>
    <row r="670" spans="1:2">
      <c r="A670">
        <v>668</v>
      </c>
      <c r="B670" s="3">
        <v>86056</v>
      </c>
    </row>
    <row r="671" spans="1:2">
      <c r="A671">
        <v>669</v>
      </c>
      <c r="B671" s="3">
        <v>107016</v>
      </c>
    </row>
    <row r="672" spans="1:2">
      <c r="A672">
        <v>670</v>
      </c>
      <c r="B672" s="3">
        <v>126618</v>
      </c>
    </row>
    <row r="673" spans="1:2">
      <c r="A673">
        <v>671</v>
      </c>
      <c r="B673" s="3">
        <v>94279</v>
      </c>
    </row>
    <row r="674" spans="1:2">
      <c r="A674">
        <v>672</v>
      </c>
      <c r="B674" s="3">
        <v>93310</v>
      </c>
    </row>
    <row r="675" spans="1:2">
      <c r="A675">
        <v>673</v>
      </c>
      <c r="B675" s="3">
        <v>58999</v>
      </c>
    </row>
    <row r="676" spans="1:2">
      <c r="A676">
        <v>674</v>
      </c>
      <c r="B676" s="3">
        <v>77164</v>
      </c>
    </row>
    <row r="677" spans="1:2">
      <c r="A677">
        <v>675</v>
      </c>
      <c r="B677" s="3">
        <v>78191</v>
      </c>
    </row>
    <row r="678" spans="1:2">
      <c r="A678">
        <v>676</v>
      </c>
      <c r="B678" s="3">
        <v>86710</v>
      </c>
    </row>
    <row r="679" spans="1:2">
      <c r="A679">
        <v>677</v>
      </c>
      <c r="B679" s="3">
        <v>110209</v>
      </c>
    </row>
    <row r="680" spans="1:2">
      <c r="A680">
        <v>678</v>
      </c>
      <c r="B680" s="3">
        <v>127866</v>
      </c>
    </row>
    <row r="681" spans="1:2">
      <c r="A681">
        <v>679</v>
      </c>
      <c r="B681" s="3">
        <v>97143</v>
      </c>
    </row>
    <row r="682" spans="1:2">
      <c r="A682">
        <v>680</v>
      </c>
      <c r="B682" s="3">
        <v>95686</v>
      </c>
    </row>
    <row r="683" spans="1:2">
      <c r="A683">
        <v>681</v>
      </c>
      <c r="B683" s="3">
        <v>124102</v>
      </c>
    </row>
    <row r="684" spans="1:2">
      <c r="A684">
        <v>682</v>
      </c>
      <c r="B684" s="3">
        <v>95176</v>
      </c>
    </row>
    <row r="685" spans="1:2">
      <c r="A685">
        <v>683</v>
      </c>
      <c r="B685" s="3">
        <v>91072</v>
      </c>
    </row>
    <row r="686" spans="1:2">
      <c r="A686">
        <v>684</v>
      </c>
      <c r="B686" s="3">
        <v>95940</v>
      </c>
    </row>
    <row r="687" spans="1:2">
      <c r="A687">
        <v>685</v>
      </c>
      <c r="B687" s="3">
        <v>116354</v>
      </c>
    </row>
    <row r="688" spans="1:2">
      <c r="A688">
        <v>686</v>
      </c>
      <c r="B688" s="3">
        <v>107146</v>
      </c>
    </row>
    <row r="689" spans="1:2">
      <c r="A689">
        <v>687</v>
      </c>
      <c r="B689" s="3">
        <v>63382</v>
      </c>
    </row>
    <row r="690" spans="1:2">
      <c r="A690">
        <v>688</v>
      </c>
      <c r="B690" s="3">
        <v>85836</v>
      </c>
    </row>
    <row r="691" spans="1:2">
      <c r="A691">
        <v>689</v>
      </c>
      <c r="B691" s="3">
        <v>107342</v>
      </c>
    </row>
    <row r="692" spans="1:2">
      <c r="A692">
        <v>690</v>
      </c>
      <c r="B692" s="3">
        <v>53520</v>
      </c>
    </row>
    <row r="693" spans="1:2">
      <c r="A693">
        <v>691</v>
      </c>
      <c r="B693" s="3">
        <v>48395</v>
      </c>
    </row>
    <row r="694" spans="1:2">
      <c r="A694">
        <v>692</v>
      </c>
      <c r="B694" s="3">
        <v>124810</v>
      </c>
    </row>
    <row r="695" spans="1:2">
      <c r="A695">
        <v>693</v>
      </c>
      <c r="B695" s="3">
        <v>152709</v>
      </c>
    </row>
    <row r="696" spans="1:2">
      <c r="A696">
        <v>694</v>
      </c>
      <c r="B696" s="3">
        <v>122272</v>
      </c>
    </row>
    <row r="697" spans="1:2">
      <c r="A697">
        <v>695</v>
      </c>
      <c r="B697" s="3">
        <v>100407</v>
      </c>
    </row>
    <row r="698" spans="1:2">
      <c r="A698">
        <v>696</v>
      </c>
      <c r="B698" s="3">
        <v>115968</v>
      </c>
    </row>
    <row r="699" spans="1:2">
      <c r="A699">
        <v>697</v>
      </c>
      <c r="B699" s="3">
        <v>108263</v>
      </c>
    </row>
    <row r="700" spans="1:2">
      <c r="A700">
        <v>698</v>
      </c>
      <c r="B700" s="3">
        <v>94665</v>
      </c>
    </row>
    <row r="701" spans="1:2">
      <c r="A701">
        <v>699</v>
      </c>
      <c r="B701" s="3">
        <v>80483</v>
      </c>
    </row>
    <row r="702" spans="1:2">
      <c r="A702">
        <v>700</v>
      </c>
      <c r="B702" s="3">
        <v>119432</v>
      </c>
    </row>
    <row r="703" spans="1:2">
      <c r="A703">
        <v>701</v>
      </c>
      <c r="B703" s="3">
        <v>101411</v>
      </c>
    </row>
    <row r="704" spans="1:2">
      <c r="A704">
        <v>702</v>
      </c>
      <c r="B704" s="3">
        <v>110757</v>
      </c>
    </row>
    <row r="705" spans="1:2">
      <c r="A705">
        <v>703</v>
      </c>
      <c r="B705" s="3">
        <v>99279</v>
      </c>
    </row>
    <row r="706" spans="1:2">
      <c r="A706">
        <v>704</v>
      </c>
      <c r="B706" s="3">
        <v>70688</v>
      </c>
    </row>
    <row r="707" spans="1:2">
      <c r="A707">
        <v>705</v>
      </c>
      <c r="B707" s="3">
        <v>106431</v>
      </c>
    </row>
    <row r="708" spans="1:2">
      <c r="A708">
        <v>706</v>
      </c>
      <c r="B708" s="3">
        <v>86854</v>
      </c>
    </row>
    <row r="709" spans="1:2">
      <c r="A709">
        <v>707</v>
      </c>
      <c r="B709" s="3">
        <v>59932</v>
      </c>
    </row>
    <row r="710" spans="1:2">
      <c r="A710">
        <v>708</v>
      </c>
      <c r="B710" s="3">
        <v>100031</v>
      </c>
    </row>
    <row r="711" spans="1:2">
      <c r="A711">
        <v>709</v>
      </c>
      <c r="B711" s="3">
        <v>105978</v>
      </c>
    </row>
    <row r="712" spans="1:2">
      <c r="A712">
        <v>710</v>
      </c>
      <c r="B712" s="3">
        <v>97961</v>
      </c>
    </row>
    <row r="713" spans="1:2">
      <c r="A713">
        <v>711</v>
      </c>
      <c r="B713" s="3">
        <v>93957</v>
      </c>
    </row>
    <row r="714" spans="1:2">
      <c r="A714">
        <v>712</v>
      </c>
      <c r="B714" s="3">
        <v>85688</v>
      </c>
    </row>
    <row r="715" spans="1:2">
      <c r="A715">
        <v>713</v>
      </c>
      <c r="B715" s="3">
        <v>122086</v>
      </c>
    </row>
    <row r="716" spans="1:2">
      <c r="A716">
        <v>714</v>
      </c>
      <c r="B716" s="3">
        <v>52417</v>
      </c>
    </row>
    <row r="717" spans="1:2">
      <c r="A717">
        <v>715</v>
      </c>
      <c r="B717" s="3">
        <v>104951</v>
      </c>
    </row>
    <row r="718" spans="1:2">
      <c r="A718">
        <v>716</v>
      </c>
      <c r="B718" s="3">
        <v>107539</v>
      </c>
    </row>
    <row r="719" spans="1:2">
      <c r="A719">
        <v>717</v>
      </c>
      <c r="B719" s="3">
        <v>151088</v>
      </c>
    </row>
    <row r="720" spans="1:2">
      <c r="A720">
        <v>718</v>
      </c>
      <c r="B720" s="3">
        <v>96701</v>
      </c>
    </row>
    <row r="721" spans="1:2">
      <c r="A721">
        <v>719</v>
      </c>
      <c r="B721" s="3">
        <v>93569</v>
      </c>
    </row>
    <row r="722" spans="1:2">
      <c r="A722">
        <v>720</v>
      </c>
      <c r="B722" s="3">
        <v>109937</v>
      </c>
    </row>
    <row r="723" spans="1:2">
      <c r="A723">
        <v>721</v>
      </c>
      <c r="B723" s="3">
        <v>139843</v>
      </c>
    </row>
    <row r="724" spans="1:2">
      <c r="A724">
        <v>722</v>
      </c>
      <c r="B724" s="3">
        <v>103996</v>
      </c>
    </row>
    <row r="725" spans="1:2">
      <c r="A725">
        <v>723</v>
      </c>
      <c r="B725" s="3">
        <v>69136</v>
      </c>
    </row>
    <row r="726" spans="1:2">
      <c r="A726">
        <v>724</v>
      </c>
      <c r="B726" s="3">
        <v>54208</v>
      </c>
    </row>
    <row r="727" spans="1:2">
      <c r="A727">
        <v>725</v>
      </c>
      <c r="B727" s="3">
        <v>84032</v>
      </c>
    </row>
    <row r="728" spans="1:2">
      <c r="A728">
        <v>726</v>
      </c>
      <c r="B728" s="3">
        <v>103679</v>
      </c>
    </row>
    <row r="729" spans="1:2">
      <c r="A729">
        <v>727</v>
      </c>
      <c r="B729" s="3">
        <v>149215</v>
      </c>
    </row>
    <row r="730" spans="1:2">
      <c r="A730">
        <v>728</v>
      </c>
      <c r="B730" s="3">
        <v>69667</v>
      </c>
    </row>
    <row r="731" spans="1:2">
      <c r="A731">
        <v>729</v>
      </c>
      <c r="B731" s="3">
        <v>84566</v>
      </c>
    </row>
    <row r="732" spans="1:2">
      <c r="A732">
        <v>730</v>
      </c>
      <c r="B732" s="3">
        <v>140762</v>
      </c>
    </row>
    <row r="733" spans="1:2">
      <c r="A733">
        <v>731</v>
      </c>
      <c r="B733" s="3">
        <v>89586</v>
      </c>
    </row>
    <row r="734" spans="1:2">
      <c r="A734">
        <v>732</v>
      </c>
      <c r="B734" s="3">
        <v>129064</v>
      </c>
    </row>
    <row r="735" spans="1:2">
      <c r="A735">
        <v>733</v>
      </c>
      <c r="B735" s="3">
        <v>93504</v>
      </c>
    </row>
    <row r="736" spans="1:2">
      <c r="A736">
        <v>734</v>
      </c>
      <c r="B736" s="3">
        <v>93828</v>
      </c>
    </row>
    <row r="737" spans="1:2">
      <c r="A737">
        <v>735</v>
      </c>
      <c r="B737" s="3">
        <v>87922</v>
      </c>
    </row>
    <row r="738" spans="1:2">
      <c r="A738">
        <v>736</v>
      </c>
      <c r="B738" s="3">
        <v>96384</v>
      </c>
    </row>
    <row r="739" spans="1:2">
      <c r="A739">
        <v>737</v>
      </c>
      <c r="B739" s="3">
        <v>119178</v>
      </c>
    </row>
    <row r="740" spans="1:2">
      <c r="A740">
        <v>738</v>
      </c>
      <c r="B740" s="3">
        <v>101662</v>
      </c>
    </row>
    <row r="741" spans="1:2">
      <c r="A741">
        <v>739</v>
      </c>
      <c r="B741" s="3">
        <v>78735</v>
      </c>
    </row>
    <row r="742" spans="1:2">
      <c r="A742">
        <v>740</v>
      </c>
      <c r="B742" s="3">
        <v>107933</v>
      </c>
    </row>
    <row r="743" spans="1:2">
      <c r="A743">
        <v>741</v>
      </c>
      <c r="B743" s="3">
        <v>62049</v>
      </c>
    </row>
    <row r="744" spans="1:2">
      <c r="A744">
        <v>742</v>
      </c>
      <c r="B744" s="3">
        <v>90063</v>
      </c>
    </row>
    <row r="745" spans="1:2">
      <c r="A745">
        <v>743</v>
      </c>
      <c r="B745" s="3">
        <v>110141</v>
      </c>
    </row>
    <row r="746" spans="1:2">
      <c r="A746">
        <v>744</v>
      </c>
      <c r="B746" s="3">
        <v>81405</v>
      </c>
    </row>
    <row r="747" spans="1:2">
      <c r="A747">
        <v>745</v>
      </c>
      <c r="B747" s="3">
        <v>133596</v>
      </c>
    </row>
    <row r="748" spans="1:2">
      <c r="A748">
        <v>746</v>
      </c>
      <c r="B748" s="3">
        <v>105400</v>
      </c>
    </row>
    <row r="749" spans="1:2">
      <c r="A749">
        <v>747</v>
      </c>
      <c r="B749" s="3">
        <v>75698</v>
      </c>
    </row>
    <row r="750" spans="1:2">
      <c r="A750">
        <v>748</v>
      </c>
      <c r="B750" s="3">
        <v>123413</v>
      </c>
    </row>
    <row r="751" spans="1:2">
      <c r="A751">
        <v>749</v>
      </c>
      <c r="B751" s="3">
        <v>136077</v>
      </c>
    </row>
    <row r="752" spans="1:2">
      <c r="A752">
        <v>750</v>
      </c>
      <c r="B752" s="3">
        <v>112290</v>
      </c>
    </row>
    <row r="753" spans="1:2">
      <c r="A753">
        <v>751</v>
      </c>
      <c r="B753" s="3">
        <v>101034</v>
      </c>
    </row>
    <row r="754" spans="1:2">
      <c r="A754">
        <v>752</v>
      </c>
      <c r="B754" s="3">
        <v>101976</v>
      </c>
    </row>
    <row r="755" spans="1:2">
      <c r="A755">
        <v>753</v>
      </c>
      <c r="B755" s="3">
        <v>83020</v>
      </c>
    </row>
    <row r="756" spans="1:2">
      <c r="A756">
        <v>754</v>
      </c>
      <c r="B756" s="3">
        <v>114312</v>
      </c>
    </row>
    <row r="757" spans="1:2">
      <c r="A757">
        <v>755</v>
      </c>
      <c r="B757" s="3">
        <v>135381</v>
      </c>
    </row>
    <row r="758" spans="1:2">
      <c r="A758">
        <v>756</v>
      </c>
      <c r="B758" s="3">
        <v>89037</v>
      </c>
    </row>
    <row r="759" spans="1:2">
      <c r="A759">
        <v>757</v>
      </c>
      <c r="B759" s="3">
        <v>106690</v>
      </c>
    </row>
    <row r="760" spans="1:2">
      <c r="A760">
        <v>758</v>
      </c>
      <c r="B760" s="3">
        <v>94151</v>
      </c>
    </row>
    <row r="761" spans="1:2">
      <c r="A761">
        <v>759</v>
      </c>
      <c r="B761" s="3">
        <v>82782</v>
      </c>
    </row>
    <row r="762" spans="1:2">
      <c r="A762">
        <v>760</v>
      </c>
      <c r="B762" s="3">
        <v>80989</v>
      </c>
    </row>
    <row r="763" spans="1:2">
      <c r="A763">
        <v>761</v>
      </c>
      <c r="B763" s="3">
        <v>123220</v>
      </c>
    </row>
    <row r="764" spans="1:2">
      <c r="A764">
        <v>762</v>
      </c>
      <c r="B764" s="3">
        <v>36433</v>
      </c>
    </row>
    <row r="765" spans="1:2">
      <c r="A765">
        <v>763</v>
      </c>
      <c r="B765" s="3">
        <v>115510</v>
      </c>
    </row>
    <row r="766" spans="1:2">
      <c r="A766">
        <v>764</v>
      </c>
      <c r="B766" s="3">
        <v>117537</v>
      </c>
    </row>
    <row r="767" spans="1:2">
      <c r="A767">
        <v>765</v>
      </c>
      <c r="B767" s="3">
        <v>102228</v>
      </c>
    </row>
    <row r="768" spans="1:2">
      <c r="A768">
        <v>766</v>
      </c>
      <c r="B768" s="3">
        <v>85243</v>
      </c>
    </row>
    <row r="769" spans="1:2">
      <c r="A769">
        <v>767</v>
      </c>
      <c r="B769" s="3">
        <v>50343</v>
      </c>
    </row>
    <row r="770" spans="1:2">
      <c r="A770">
        <v>768</v>
      </c>
      <c r="B770" s="3">
        <v>125016</v>
      </c>
    </row>
    <row r="771" spans="1:2">
      <c r="A771">
        <v>769</v>
      </c>
      <c r="B771" s="3">
        <v>68032</v>
      </c>
    </row>
    <row r="772" spans="1:2">
      <c r="A772">
        <v>770</v>
      </c>
      <c r="B772" s="3">
        <v>90536</v>
      </c>
    </row>
    <row r="773" spans="1:2">
      <c r="A773">
        <v>771</v>
      </c>
      <c r="B773" s="3">
        <v>111727</v>
      </c>
    </row>
    <row r="774" spans="1:2">
      <c r="A774">
        <v>772</v>
      </c>
      <c r="B774" s="3">
        <v>107736</v>
      </c>
    </row>
    <row r="775" spans="1:2">
      <c r="A775">
        <v>773</v>
      </c>
      <c r="B775" s="3">
        <v>62824</v>
      </c>
    </row>
    <row r="776" spans="1:2">
      <c r="A776">
        <v>774</v>
      </c>
      <c r="B776" s="3">
        <v>104123</v>
      </c>
    </row>
    <row r="777" spans="1:2">
      <c r="A777">
        <v>775</v>
      </c>
      <c r="B777" s="3">
        <v>102291</v>
      </c>
    </row>
    <row r="778" spans="1:2">
      <c r="A778">
        <v>776</v>
      </c>
      <c r="B778" s="3">
        <v>127750</v>
      </c>
    </row>
    <row r="779" spans="1:2">
      <c r="A779">
        <v>777</v>
      </c>
      <c r="B779" s="3">
        <v>126840</v>
      </c>
    </row>
    <row r="780" spans="1:2">
      <c r="A780">
        <v>778</v>
      </c>
      <c r="B780" s="3">
        <v>75997</v>
      </c>
    </row>
    <row r="781" spans="1:2">
      <c r="A781">
        <v>779</v>
      </c>
      <c r="B781" s="3">
        <v>87781</v>
      </c>
    </row>
    <row r="782" spans="1:2">
      <c r="A782">
        <v>780</v>
      </c>
      <c r="B782" s="3">
        <v>84793</v>
      </c>
    </row>
    <row r="783" spans="1:2">
      <c r="A783">
        <v>781</v>
      </c>
      <c r="B783" s="3">
        <v>74672</v>
      </c>
    </row>
    <row r="784" spans="1:2">
      <c r="A784">
        <v>782</v>
      </c>
      <c r="B784" s="3">
        <v>111240</v>
      </c>
    </row>
    <row r="785" spans="1:2">
      <c r="A785">
        <v>783</v>
      </c>
      <c r="B785" s="3">
        <v>118927</v>
      </c>
    </row>
    <row r="786" spans="1:2">
      <c r="A786">
        <v>784</v>
      </c>
      <c r="B786" s="3">
        <v>118430</v>
      </c>
    </row>
    <row r="787" spans="1:2">
      <c r="A787">
        <v>785</v>
      </c>
      <c r="B787" s="3">
        <v>114386</v>
      </c>
    </row>
    <row r="788" spans="1:2">
      <c r="A788">
        <v>786</v>
      </c>
      <c r="B788" s="3">
        <v>82141</v>
      </c>
    </row>
    <row r="789" spans="1:2">
      <c r="A789">
        <v>787</v>
      </c>
      <c r="B789" s="3">
        <v>132839</v>
      </c>
    </row>
    <row r="790" spans="1:2">
      <c r="A790">
        <v>788</v>
      </c>
      <c r="B790" s="3">
        <v>133908</v>
      </c>
    </row>
    <row r="791" spans="1:2">
      <c r="A791">
        <v>789</v>
      </c>
      <c r="B791" s="3">
        <v>136255</v>
      </c>
    </row>
    <row r="792" spans="1:2">
      <c r="A792">
        <v>790</v>
      </c>
      <c r="B792" s="3">
        <v>107081</v>
      </c>
    </row>
    <row r="793" spans="1:2">
      <c r="A793">
        <v>791</v>
      </c>
      <c r="B793" s="3">
        <v>162094</v>
      </c>
    </row>
    <row r="794" spans="1:2">
      <c r="A794">
        <v>792</v>
      </c>
      <c r="B794" s="3">
        <v>90804</v>
      </c>
    </row>
    <row r="795" spans="1:2">
      <c r="A795">
        <v>793</v>
      </c>
      <c r="B795" s="3">
        <v>78099</v>
      </c>
    </row>
    <row r="796" spans="1:2">
      <c r="A796">
        <v>794</v>
      </c>
      <c r="B796" s="3">
        <v>99655</v>
      </c>
    </row>
    <row r="797" spans="1:2">
      <c r="A797">
        <v>795</v>
      </c>
      <c r="B797" s="3">
        <v>92527</v>
      </c>
    </row>
    <row r="798" spans="1:2">
      <c r="A798">
        <v>796</v>
      </c>
      <c r="B798" s="3">
        <v>98715</v>
      </c>
    </row>
    <row r="799" spans="1:2">
      <c r="A799">
        <v>797</v>
      </c>
      <c r="B799" s="3">
        <v>115358</v>
      </c>
    </row>
    <row r="800" spans="1:2">
      <c r="A800">
        <v>798</v>
      </c>
      <c r="B800" s="3">
        <v>106237</v>
      </c>
    </row>
    <row r="801" spans="1:2">
      <c r="A801">
        <v>799</v>
      </c>
      <c r="B801" s="3">
        <v>79796</v>
      </c>
    </row>
    <row r="802" spans="1:2">
      <c r="A802">
        <v>800</v>
      </c>
      <c r="B802" s="3">
        <v>61235</v>
      </c>
    </row>
    <row r="803" spans="1:2">
      <c r="A803">
        <v>801</v>
      </c>
      <c r="B803" s="3">
        <v>100909</v>
      </c>
    </row>
    <row r="804" spans="1:2">
      <c r="A804">
        <v>802</v>
      </c>
      <c r="B804" s="3">
        <v>102858</v>
      </c>
    </row>
    <row r="805" spans="1:2">
      <c r="A805">
        <v>803</v>
      </c>
      <c r="B805" s="3">
        <v>87497</v>
      </c>
    </row>
    <row r="806" spans="1:2">
      <c r="A806">
        <v>804</v>
      </c>
      <c r="B806" s="3">
        <v>111797</v>
      </c>
    </row>
    <row r="807" spans="1:2">
      <c r="A807">
        <v>805</v>
      </c>
      <c r="B807" s="3">
        <v>107408</v>
      </c>
    </row>
    <row r="808" spans="1:2">
      <c r="A808">
        <v>806</v>
      </c>
      <c r="B808" s="3">
        <v>82623</v>
      </c>
    </row>
    <row r="809" spans="1:2">
      <c r="A809">
        <v>807</v>
      </c>
      <c r="B809" s="3">
        <v>52028</v>
      </c>
    </row>
    <row r="810" spans="1:2">
      <c r="A810">
        <v>808</v>
      </c>
      <c r="B810" s="3">
        <v>96257</v>
      </c>
    </row>
    <row r="811" spans="1:2">
      <c r="A811">
        <v>809</v>
      </c>
      <c r="B811" s="3">
        <v>37906</v>
      </c>
    </row>
    <row r="812" spans="1:2">
      <c r="A812">
        <v>810</v>
      </c>
      <c r="B812" s="3">
        <v>57746</v>
      </c>
    </row>
    <row r="813" spans="1:2">
      <c r="A813">
        <v>811</v>
      </c>
      <c r="B813" s="3">
        <v>141001</v>
      </c>
    </row>
    <row r="814" spans="1:2">
      <c r="A814">
        <v>812</v>
      </c>
      <c r="B814" s="3">
        <v>123123</v>
      </c>
    </row>
    <row r="815" spans="1:2">
      <c r="A815">
        <v>813</v>
      </c>
      <c r="B815" s="3">
        <v>125224</v>
      </c>
    </row>
    <row r="816" spans="1:2">
      <c r="A816">
        <v>814</v>
      </c>
      <c r="B816" s="3">
        <v>108065</v>
      </c>
    </row>
    <row r="817" spans="1:2">
      <c r="A817">
        <v>815</v>
      </c>
      <c r="B817" s="3">
        <v>83646</v>
      </c>
    </row>
    <row r="818" spans="1:2">
      <c r="A818">
        <v>816</v>
      </c>
      <c r="B818" s="3">
        <v>134876</v>
      </c>
    </row>
    <row r="819" spans="1:2">
      <c r="A819">
        <v>817</v>
      </c>
      <c r="B819" s="3">
        <v>67309</v>
      </c>
    </row>
    <row r="820" spans="1:2">
      <c r="A820">
        <v>818</v>
      </c>
      <c r="B820" s="3">
        <v>65614</v>
      </c>
    </row>
    <row r="821" spans="1:2">
      <c r="A821">
        <v>819</v>
      </c>
      <c r="B821" s="3">
        <v>76392</v>
      </c>
    </row>
    <row r="822" spans="1:2">
      <c r="A822">
        <v>820</v>
      </c>
      <c r="B822" s="3">
        <v>88899</v>
      </c>
    </row>
    <row r="823" spans="1:2">
      <c r="A823">
        <v>821</v>
      </c>
      <c r="B823" s="3">
        <v>120818</v>
      </c>
    </row>
    <row r="824" spans="1:2">
      <c r="A824">
        <v>822</v>
      </c>
      <c r="B824" s="3">
        <v>128457</v>
      </c>
    </row>
    <row r="825" spans="1:2">
      <c r="A825">
        <v>823</v>
      </c>
      <c r="B825" s="3">
        <v>50785</v>
      </c>
    </row>
    <row r="826" spans="1:2">
      <c r="A826">
        <v>824</v>
      </c>
      <c r="B826" s="3">
        <v>17737</v>
      </c>
    </row>
    <row r="827" spans="1:2">
      <c r="A827">
        <v>825</v>
      </c>
      <c r="B827" s="3">
        <v>86926</v>
      </c>
    </row>
    <row r="828" spans="1:2">
      <c r="A828">
        <v>826</v>
      </c>
      <c r="B828" s="3">
        <v>114757</v>
      </c>
    </row>
    <row r="829" spans="1:2">
      <c r="A829">
        <v>827</v>
      </c>
      <c r="B829" s="3">
        <v>65775</v>
      </c>
    </row>
    <row r="830" spans="1:2">
      <c r="A830">
        <v>828</v>
      </c>
      <c r="B830" s="3">
        <v>80568</v>
      </c>
    </row>
    <row r="831" spans="1:2">
      <c r="A831">
        <v>829</v>
      </c>
      <c r="B831" s="3">
        <v>142786</v>
      </c>
    </row>
    <row r="832" spans="1:2">
      <c r="A832">
        <v>830</v>
      </c>
      <c r="B832" s="3">
        <v>72823</v>
      </c>
    </row>
    <row r="833" spans="1:2">
      <c r="A833">
        <v>831</v>
      </c>
      <c r="B833" s="3">
        <v>96827</v>
      </c>
    </row>
    <row r="834" spans="1:2">
      <c r="A834">
        <v>832</v>
      </c>
      <c r="B834" s="3">
        <v>113002</v>
      </c>
    </row>
    <row r="835" spans="1:2">
      <c r="A835">
        <v>833</v>
      </c>
      <c r="B835" s="3">
        <v>126180</v>
      </c>
    </row>
    <row r="836" spans="1:2">
      <c r="A836">
        <v>834</v>
      </c>
      <c r="B836" s="3">
        <v>72710</v>
      </c>
    </row>
    <row r="837" spans="1:2">
      <c r="A837">
        <v>835</v>
      </c>
      <c r="B837" s="3">
        <v>158638</v>
      </c>
    </row>
    <row r="838" spans="1:2">
      <c r="A838">
        <v>836</v>
      </c>
      <c r="B838" s="3">
        <v>124202</v>
      </c>
    </row>
    <row r="839" spans="1:2">
      <c r="A839">
        <v>837</v>
      </c>
      <c r="B839" s="3">
        <v>46073</v>
      </c>
    </row>
    <row r="840" spans="1:2">
      <c r="A840">
        <v>838</v>
      </c>
      <c r="B840" s="3">
        <v>81734</v>
      </c>
    </row>
    <row r="841" spans="1:2">
      <c r="A841">
        <v>839</v>
      </c>
      <c r="B841" s="3">
        <v>100783</v>
      </c>
    </row>
    <row r="842" spans="1:2">
      <c r="A842">
        <v>840</v>
      </c>
      <c r="B842" s="3">
        <v>95623</v>
      </c>
    </row>
    <row r="843" spans="1:2">
      <c r="A843">
        <v>841</v>
      </c>
      <c r="B843" s="3">
        <v>125644</v>
      </c>
    </row>
    <row r="844" spans="1:2">
      <c r="A844">
        <v>842</v>
      </c>
      <c r="B844" s="3">
        <v>115057</v>
      </c>
    </row>
    <row r="845" spans="1:2">
      <c r="A845">
        <v>843</v>
      </c>
      <c r="B845" s="3">
        <v>113580</v>
      </c>
    </row>
    <row r="846" spans="1:2">
      <c r="A846">
        <v>844</v>
      </c>
      <c r="B846" s="3">
        <v>90670</v>
      </c>
    </row>
    <row r="847" spans="1:2">
      <c r="A847">
        <v>845</v>
      </c>
      <c r="B847" s="3">
        <v>102165</v>
      </c>
    </row>
    <row r="848" spans="1:2">
      <c r="A848">
        <v>846</v>
      </c>
      <c r="B848" s="3">
        <v>70936</v>
      </c>
    </row>
    <row r="849" spans="1:2">
      <c r="A849">
        <v>847</v>
      </c>
      <c r="B849" s="3">
        <v>88133</v>
      </c>
    </row>
    <row r="850" spans="1:2">
      <c r="A850">
        <v>848</v>
      </c>
      <c r="B850" s="3">
        <v>111171</v>
      </c>
    </row>
    <row r="851" spans="1:2">
      <c r="A851">
        <v>849</v>
      </c>
      <c r="B851" s="3">
        <v>68866</v>
      </c>
    </row>
    <row r="852" spans="1:2">
      <c r="A852">
        <v>850</v>
      </c>
      <c r="B852" s="3">
        <v>116277</v>
      </c>
    </row>
    <row r="853" spans="1:2">
      <c r="A853">
        <v>851</v>
      </c>
      <c r="B853" s="3">
        <v>97332</v>
      </c>
    </row>
    <row r="854" spans="1:2">
      <c r="A854">
        <v>852</v>
      </c>
      <c r="B854" s="3">
        <v>103236</v>
      </c>
    </row>
    <row r="855" spans="1:2">
      <c r="A855">
        <v>853</v>
      </c>
      <c r="B855" s="3">
        <v>115891</v>
      </c>
    </row>
    <row r="856" spans="1:2">
      <c r="A856">
        <v>854</v>
      </c>
      <c r="B856" s="3">
        <v>65289</v>
      </c>
    </row>
    <row r="857" spans="1:2">
      <c r="A857">
        <v>855</v>
      </c>
      <c r="B857" s="3">
        <v>116980</v>
      </c>
    </row>
    <row r="858" spans="1:2">
      <c r="A858">
        <v>856</v>
      </c>
      <c r="B858" s="3">
        <v>47291</v>
      </c>
    </row>
    <row r="859" spans="1:2">
      <c r="A859">
        <v>857</v>
      </c>
      <c r="B859" s="3">
        <v>127290</v>
      </c>
    </row>
    <row r="860" spans="1:2">
      <c r="A860">
        <v>858</v>
      </c>
      <c r="B860" s="3">
        <v>86638</v>
      </c>
    </row>
    <row r="861" spans="1:2">
      <c r="A861">
        <v>859</v>
      </c>
      <c r="B861" s="3">
        <v>101913</v>
      </c>
    </row>
    <row r="862" spans="1:2">
      <c r="A862">
        <v>860</v>
      </c>
      <c r="B862" s="3">
        <v>127519</v>
      </c>
    </row>
    <row r="863" spans="1:2">
      <c r="A863">
        <v>861</v>
      </c>
      <c r="B863" s="3">
        <v>66711</v>
      </c>
    </row>
    <row r="864" spans="1:2">
      <c r="A864">
        <v>862</v>
      </c>
      <c r="B864" s="3">
        <v>51627</v>
      </c>
    </row>
    <row r="865" spans="1:2">
      <c r="A865">
        <v>863</v>
      </c>
      <c r="B865" s="3">
        <v>121265</v>
      </c>
    </row>
    <row r="866" spans="1:2">
      <c r="A866">
        <v>864</v>
      </c>
      <c r="B866" s="3">
        <v>68174</v>
      </c>
    </row>
    <row r="867" spans="1:2">
      <c r="A867">
        <v>865</v>
      </c>
      <c r="B867" s="3">
        <v>75394</v>
      </c>
    </row>
    <row r="868" spans="1:2">
      <c r="A868">
        <v>866</v>
      </c>
      <c r="B868" s="3">
        <v>85982</v>
      </c>
    </row>
    <row r="869" spans="1:2">
      <c r="A869">
        <v>867</v>
      </c>
      <c r="B869" s="3">
        <v>146480</v>
      </c>
    </row>
    <row r="870" spans="1:2">
      <c r="A870">
        <v>868</v>
      </c>
      <c r="B870" s="3">
        <v>122459</v>
      </c>
    </row>
    <row r="871" spans="1:2">
      <c r="A871">
        <v>869</v>
      </c>
      <c r="B871" s="3">
        <v>96574</v>
      </c>
    </row>
    <row r="872" spans="1:2">
      <c r="A872">
        <v>870</v>
      </c>
      <c r="B872" s="3">
        <v>132110</v>
      </c>
    </row>
    <row r="873" spans="1:2">
      <c r="A873">
        <v>871</v>
      </c>
      <c r="B873" s="3">
        <v>138558</v>
      </c>
    </row>
    <row r="874" spans="1:2">
      <c r="A874">
        <v>872</v>
      </c>
      <c r="B874" s="3">
        <v>78373</v>
      </c>
    </row>
    <row r="875" spans="1:2">
      <c r="A875">
        <v>873</v>
      </c>
      <c r="B875" s="3">
        <v>125538</v>
      </c>
    </row>
    <row r="876" spans="1:2">
      <c r="A876">
        <v>874</v>
      </c>
      <c r="B876" s="3">
        <v>153927</v>
      </c>
    </row>
    <row r="877" spans="1:2">
      <c r="A877">
        <v>875</v>
      </c>
      <c r="B877" s="3">
        <v>95750</v>
      </c>
    </row>
    <row r="878" spans="1:2">
      <c r="A878">
        <v>876</v>
      </c>
      <c r="B878" s="3">
        <v>115207</v>
      </c>
    </row>
    <row r="879" spans="1:2">
      <c r="A879">
        <v>877</v>
      </c>
      <c r="B879" s="3">
        <v>93634</v>
      </c>
    </row>
    <row r="880" spans="1:2">
      <c r="A880">
        <v>878</v>
      </c>
      <c r="B880" s="3">
        <v>77068</v>
      </c>
    </row>
    <row r="881" spans="1:2">
      <c r="A881">
        <v>879</v>
      </c>
      <c r="B881" s="3">
        <v>93763</v>
      </c>
    </row>
    <row r="882" spans="1:2">
      <c r="A882">
        <v>880</v>
      </c>
      <c r="B882" s="3">
        <v>115283</v>
      </c>
    </row>
    <row r="883" spans="1:2">
      <c r="A883">
        <v>881</v>
      </c>
      <c r="B883" s="3">
        <v>84718</v>
      </c>
    </row>
    <row r="884" spans="1:2">
      <c r="A884">
        <v>882</v>
      </c>
      <c r="B884" s="3">
        <v>134066</v>
      </c>
    </row>
    <row r="885" spans="1:2">
      <c r="A885">
        <v>883</v>
      </c>
      <c r="B885" s="3">
        <v>94344</v>
      </c>
    </row>
    <row r="886" spans="1:2">
      <c r="A886">
        <v>884</v>
      </c>
      <c r="B886" s="3">
        <v>104632</v>
      </c>
    </row>
    <row r="887" spans="1:2">
      <c r="A887">
        <v>885</v>
      </c>
      <c r="B887" s="3">
        <v>150116</v>
      </c>
    </row>
    <row r="888" spans="1:2">
      <c r="A888">
        <v>886</v>
      </c>
      <c r="B888" s="3">
        <v>83723</v>
      </c>
    </row>
    <row r="889" spans="1:2">
      <c r="A889">
        <v>887</v>
      </c>
      <c r="B889" s="3">
        <v>126729</v>
      </c>
    </row>
    <row r="890" spans="1:2">
      <c r="A890">
        <v>888</v>
      </c>
      <c r="B890" s="3">
        <v>115434</v>
      </c>
    </row>
    <row r="891" spans="1:2">
      <c r="A891">
        <v>889</v>
      </c>
      <c r="B891" s="3">
        <v>109330</v>
      </c>
    </row>
    <row r="892" spans="1:2">
      <c r="A892">
        <v>890</v>
      </c>
      <c r="B892" s="3">
        <v>98652</v>
      </c>
    </row>
    <row r="893" spans="1:2">
      <c r="A893">
        <v>891</v>
      </c>
      <c r="B893" s="3">
        <v>119687</v>
      </c>
    </row>
    <row r="894" spans="1:2">
      <c r="A894">
        <v>892</v>
      </c>
      <c r="B894" s="3">
        <v>104378</v>
      </c>
    </row>
    <row r="895" spans="1:2">
      <c r="A895">
        <v>893</v>
      </c>
      <c r="B895" s="3">
        <v>79093</v>
      </c>
    </row>
    <row r="896" spans="1:2">
      <c r="A896">
        <v>894</v>
      </c>
      <c r="B896" s="3">
        <v>104888</v>
      </c>
    </row>
    <row r="897" spans="1:2">
      <c r="A897">
        <v>895</v>
      </c>
      <c r="B897" s="3">
        <v>67456</v>
      </c>
    </row>
    <row r="898" spans="1:2">
      <c r="A898">
        <v>896</v>
      </c>
      <c r="B898" s="3">
        <v>135211</v>
      </c>
    </row>
    <row r="899" spans="1:2">
      <c r="A899">
        <v>897</v>
      </c>
      <c r="B899" s="3">
        <v>107801</v>
      </c>
    </row>
    <row r="900" spans="1:2">
      <c r="A900">
        <v>898</v>
      </c>
      <c r="B900" s="3">
        <v>132398</v>
      </c>
    </row>
    <row r="901" spans="1:2">
      <c r="A901">
        <v>899</v>
      </c>
      <c r="B901" s="3">
        <v>117859</v>
      </c>
    </row>
    <row r="902" spans="1:2">
      <c r="A902">
        <v>900</v>
      </c>
      <c r="B902" s="3">
        <v>72250</v>
      </c>
    </row>
    <row r="903" spans="1:2">
      <c r="A903">
        <v>901</v>
      </c>
      <c r="B903" s="3">
        <v>91405</v>
      </c>
    </row>
    <row r="904" spans="1:2">
      <c r="A904">
        <v>902</v>
      </c>
      <c r="B904" s="3">
        <v>41362</v>
      </c>
    </row>
    <row r="905" spans="1:2">
      <c r="A905">
        <v>903</v>
      </c>
      <c r="B905" s="3">
        <v>124708</v>
      </c>
    </row>
    <row r="906" spans="1:2">
      <c r="A906">
        <v>904</v>
      </c>
      <c r="B906" s="3">
        <v>74036</v>
      </c>
    </row>
    <row r="907" spans="1:2">
      <c r="A907">
        <v>905</v>
      </c>
      <c r="B907" s="3">
        <v>103426</v>
      </c>
    </row>
    <row r="908" spans="1:2">
      <c r="A908">
        <v>906</v>
      </c>
      <c r="B908" s="3">
        <v>78007</v>
      </c>
    </row>
    <row r="909" spans="1:2">
      <c r="A909">
        <v>907</v>
      </c>
      <c r="B909" s="3">
        <v>128820</v>
      </c>
    </row>
    <row r="910" spans="1:2">
      <c r="A910">
        <v>908</v>
      </c>
      <c r="B910" s="3">
        <v>81979</v>
      </c>
    </row>
    <row r="911" spans="1:2">
      <c r="A911">
        <v>909</v>
      </c>
      <c r="B911" s="3">
        <v>88621</v>
      </c>
    </row>
    <row r="912" spans="1:2">
      <c r="A912">
        <v>910</v>
      </c>
      <c r="B912" s="3">
        <v>111032</v>
      </c>
    </row>
    <row r="913" spans="1:2">
      <c r="A913">
        <v>911</v>
      </c>
      <c r="B913" s="3">
        <v>108728</v>
      </c>
    </row>
    <row r="914" spans="1:2">
      <c r="A914">
        <v>912</v>
      </c>
      <c r="B914" s="3">
        <v>98401</v>
      </c>
    </row>
    <row r="915" spans="1:2">
      <c r="A915">
        <v>913</v>
      </c>
      <c r="B915" s="3">
        <v>98213</v>
      </c>
    </row>
    <row r="916" spans="1:2">
      <c r="A916">
        <v>914</v>
      </c>
      <c r="B916" s="3">
        <v>60379</v>
      </c>
    </row>
    <row r="917" spans="1:2">
      <c r="A917">
        <v>915</v>
      </c>
      <c r="B917" s="3">
        <v>104696</v>
      </c>
    </row>
    <row r="918" spans="1:2">
      <c r="A918">
        <v>916</v>
      </c>
      <c r="B918" s="3">
        <v>139187</v>
      </c>
    </row>
    <row r="919" spans="1:2">
      <c r="A919">
        <v>917</v>
      </c>
      <c r="B919" s="3">
        <v>92133</v>
      </c>
    </row>
    <row r="920" spans="1:2">
      <c r="A920">
        <v>918</v>
      </c>
      <c r="B920" s="3">
        <v>100846</v>
      </c>
    </row>
    <row r="921" spans="1:2">
      <c r="A921">
        <v>919</v>
      </c>
      <c r="B921" s="3">
        <v>59473</v>
      </c>
    </row>
    <row r="922" spans="1:2">
      <c r="A922">
        <v>920</v>
      </c>
      <c r="B922" s="3">
        <v>121175</v>
      </c>
    </row>
    <row r="923" spans="1:2">
      <c r="A923">
        <v>921</v>
      </c>
      <c r="B923" s="3">
        <v>74250</v>
      </c>
    </row>
    <row r="924" spans="1:2">
      <c r="A924">
        <v>922</v>
      </c>
      <c r="B924" s="3">
        <v>88552</v>
      </c>
    </row>
    <row r="925" spans="1:2">
      <c r="A925">
        <v>923</v>
      </c>
      <c r="B925" s="3">
        <v>98778</v>
      </c>
    </row>
    <row r="926" spans="1:2">
      <c r="A926">
        <v>924</v>
      </c>
      <c r="B926" s="3">
        <v>112859</v>
      </c>
    </row>
    <row r="927" spans="1:2">
      <c r="A927">
        <v>925</v>
      </c>
      <c r="B927" s="3">
        <v>128942</v>
      </c>
    </row>
    <row r="928" spans="1:2">
      <c r="A928">
        <v>926</v>
      </c>
      <c r="B928" s="3">
        <v>73928</v>
      </c>
    </row>
    <row r="929" spans="1:2">
      <c r="A929">
        <v>927</v>
      </c>
      <c r="B929" s="3">
        <v>48912</v>
      </c>
    </row>
    <row r="930" spans="1:2">
      <c r="A930">
        <v>928</v>
      </c>
      <c r="B930" s="3">
        <v>119602</v>
      </c>
    </row>
    <row r="931" spans="1:2">
      <c r="A931">
        <v>929</v>
      </c>
      <c r="B931" s="3">
        <v>108595</v>
      </c>
    </row>
    <row r="932" spans="1:2">
      <c r="A932">
        <v>930</v>
      </c>
      <c r="B932" s="3">
        <v>116744</v>
      </c>
    </row>
    <row r="933" spans="1:2">
      <c r="A933">
        <v>931</v>
      </c>
      <c r="B933" s="3">
        <v>89654</v>
      </c>
    </row>
    <row r="934" spans="1:2">
      <c r="A934">
        <v>932</v>
      </c>
      <c r="B934" s="3">
        <v>110826</v>
      </c>
    </row>
    <row r="935" spans="1:2">
      <c r="A935">
        <v>933</v>
      </c>
      <c r="B935" s="3">
        <v>45413</v>
      </c>
    </row>
    <row r="936" spans="1:2">
      <c r="A936">
        <v>934</v>
      </c>
      <c r="B936" s="3">
        <v>77635</v>
      </c>
    </row>
    <row r="937" spans="1:2">
      <c r="A937">
        <v>935</v>
      </c>
      <c r="B937" s="3">
        <v>91604</v>
      </c>
    </row>
    <row r="938" spans="1:2">
      <c r="A938">
        <v>936</v>
      </c>
      <c r="B938" s="3">
        <v>87213</v>
      </c>
    </row>
    <row r="939" spans="1:2">
      <c r="A939">
        <v>937</v>
      </c>
      <c r="B939" s="3">
        <v>147583</v>
      </c>
    </row>
    <row r="940" spans="1:2">
      <c r="A940">
        <v>938</v>
      </c>
      <c r="B940" s="3">
        <v>83955</v>
      </c>
    </row>
    <row r="941" spans="1:2">
      <c r="A941">
        <v>939</v>
      </c>
      <c r="B941" s="3">
        <v>68730</v>
      </c>
    </row>
    <row r="942" spans="1:2">
      <c r="A942">
        <v>940</v>
      </c>
      <c r="B942" s="3">
        <v>46698</v>
      </c>
    </row>
    <row r="943" spans="1:2">
      <c r="A943">
        <v>941</v>
      </c>
      <c r="B943" s="3">
        <v>104060</v>
      </c>
    </row>
    <row r="944" spans="1:2">
      <c r="A944">
        <v>942</v>
      </c>
      <c r="B944" s="3">
        <v>106950</v>
      </c>
    </row>
    <row r="945" spans="1:2">
      <c r="A945">
        <v>943</v>
      </c>
      <c r="B945" s="3">
        <v>65452</v>
      </c>
    </row>
    <row r="946" spans="1:2">
      <c r="A946">
        <v>944</v>
      </c>
      <c r="B946" s="3">
        <v>95495</v>
      </c>
    </row>
    <row r="947" spans="1:2">
      <c r="A947">
        <v>945</v>
      </c>
      <c r="B947" s="3">
        <v>135900</v>
      </c>
    </row>
    <row r="948" spans="1:2">
      <c r="A948">
        <v>946</v>
      </c>
      <c r="B948" s="3">
        <v>105271</v>
      </c>
    </row>
    <row r="949" spans="1:2">
      <c r="A949">
        <v>947</v>
      </c>
      <c r="B949" s="3">
        <v>134225</v>
      </c>
    </row>
    <row r="950" spans="1:2">
      <c r="A950">
        <v>948</v>
      </c>
      <c r="B950" s="3">
        <v>130465</v>
      </c>
    </row>
    <row r="951" spans="1:2">
      <c r="A951">
        <v>949</v>
      </c>
      <c r="B951" s="3">
        <v>87355</v>
      </c>
    </row>
    <row r="952" spans="1:2">
      <c r="A952">
        <v>950</v>
      </c>
      <c r="B952" s="3">
        <v>124606</v>
      </c>
    </row>
    <row r="953" spans="1:2">
      <c r="A953">
        <v>951</v>
      </c>
      <c r="B953" s="3">
        <v>91538</v>
      </c>
    </row>
    <row r="954" spans="1:2">
      <c r="A954">
        <v>952</v>
      </c>
      <c r="B954" s="3">
        <v>118512</v>
      </c>
    </row>
    <row r="955" spans="1:2">
      <c r="A955">
        <v>953</v>
      </c>
      <c r="B955" s="3">
        <v>58511</v>
      </c>
    </row>
    <row r="956" spans="1:2">
      <c r="A956">
        <v>954</v>
      </c>
      <c r="B956" s="3">
        <v>129437</v>
      </c>
    </row>
    <row r="957" spans="1:2">
      <c r="A957">
        <v>955</v>
      </c>
      <c r="B957" s="3">
        <v>115662</v>
      </c>
    </row>
    <row r="958" spans="1:2">
      <c r="A958">
        <v>956</v>
      </c>
      <c r="B958" s="3">
        <v>114164</v>
      </c>
    </row>
    <row r="959" spans="1:2">
      <c r="A959">
        <v>957</v>
      </c>
      <c r="B959" s="3">
        <v>99718</v>
      </c>
    </row>
    <row r="960" spans="1:2">
      <c r="A960">
        <v>958</v>
      </c>
      <c r="B960" s="3">
        <v>89995</v>
      </c>
    </row>
    <row r="961" spans="1:2">
      <c r="A961">
        <v>959</v>
      </c>
      <c r="B961" s="3">
        <v>59704</v>
      </c>
    </row>
    <row r="962" spans="1:2">
      <c r="A962">
        <v>960</v>
      </c>
      <c r="B962" s="3">
        <v>89312</v>
      </c>
    </row>
    <row r="963" spans="1:2">
      <c r="A963">
        <v>961</v>
      </c>
      <c r="B963" s="3">
        <v>25807</v>
      </c>
    </row>
    <row r="964" spans="1:2">
      <c r="A964">
        <v>962</v>
      </c>
      <c r="B964" s="3">
        <v>103806</v>
      </c>
    </row>
    <row r="965" spans="1:2">
      <c r="A965">
        <v>963</v>
      </c>
      <c r="B965" s="3">
        <v>123706</v>
      </c>
    </row>
    <row r="966" spans="1:2">
      <c r="A966">
        <v>964</v>
      </c>
      <c r="B966" s="3">
        <v>105015</v>
      </c>
    </row>
    <row r="967" spans="1:2">
      <c r="A967">
        <v>965</v>
      </c>
      <c r="B967" s="3">
        <v>116432</v>
      </c>
    </row>
    <row r="968" spans="1:2">
      <c r="A968">
        <v>966</v>
      </c>
      <c r="B968" s="3">
        <v>64789</v>
      </c>
    </row>
    <row r="969" spans="1:2">
      <c r="A969">
        <v>967</v>
      </c>
      <c r="B969" s="3">
        <v>98338</v>
      </c>
    </row>
    <row r="970" spans="1:2">
      <c r="A970">
        <v>968</v>
      </c>
      <c r="B970" s="3">
        <v>92854</v>
      </c>
    </row>
    <row r="971" spans="1:2">
      <c r="A971">
        <v>969</v>
      </c>
      <c r="B971" s="3">
        <v>93375</v>
      </c>
    </row>
    <row r="972" spans="1:2">
      <c r="A972">
        <v>970</v>
      </c>
      <c r="B972" s="3">
        <v>134386</v>
      </c>
    </row>
    <row r="973" spans="1:2">
      <c r="A973">
        <v>971</v>
      </c>
      <c r="B973" s="3">
        <v>116666</v>
      </c>
    </row>
    <row r="974" spans="1:2">
      <c r="A974">
        <v>972</v>
      </c>
      <c r="B974" s="3">
        <v>139403</v>
      </c>
    </row>
    <row r="975" spans="1:2">
      <c r="A975">
        <v>973</v>
      </c>
      <c r="B975" s="3">
        <v>138765</v>
      </c>
    </row>
    <row r="976" spans="1:2">
      <c r="A976">
        <v>974</v>
      </c>
      <c r="B976" s="3">
        <v>93115</v>
      </c>
    </row>
    <row r="977" spans="1:2">
      <c r="A977">
        <v>975</v>
      </c>
      <c r="B977" s="3">
        <v>108396</v>
      </c>
    </row>
    <row r="978" spans="1:2">
      <c r="A978">
        <v>976</v>
      </c>
      <c r="B978" s="3">
        <v>92593</v>
      </c>
    </row>
    <row r="979" spans="1:2">
      <c r="A979">
        <v>977</v>
      </c>
      <c r="B979" s="3">
        <v>91472</v>
      </c>
    </row>
    <row r="980" spans="1:2">
      <c r="A980">
        <v>978</v>
      </c>
      <c r="B980" s="3">
        <v>102542</v>
      </c>
    </row>
    <row r="981" spans="1:2">
      <c r="A981">
        <v>979</v>
      </c>
      <c r="B981" s="3">
        <v>54540</v>
      </c>
    </row>
    <row r="982" spans="1:2">
      <c r="A982">
        <v>980</v>
      </c>
      <c r="B982" s="3">
        <v>88062</v>
      </c>
    </row>
    <row r="983" spans="1:2">
      <c r="A983">
        <v>981</v>
      </c>
      <c r="B983" s="3">
        <v>116588</v>
      </c>
    </row>
    <row r="984" spans="1:2">
      <c r="A984">
        <v>982</v>
      </c>
      <c r="B984" s="3">
        <v>61849</v>
      </c>
    </row>
    <row r="985" spans="1:2">
      <c r="A985">
        <v>983</v>
      </c>
      <c r="B985" s="3">
        <v>97206</v>
      </c>
    </row>
    <row r="986" spans="1:2">
      <c r="A986">
        <v>984</v>
      </c>
      <c r="B986" s="3">
        <v>76195</v>
      </c>
    </row>
    <row r="987" spans="1:2">
      <c r="A987">
        <v>985</v>
      </c>
      <c r="B987" s="3">
        <v>109263</v>
      </c>
    </row>
    <row r="988" spans="1:2">
      <c r="A988">
        <v>986</v>
      </c>
      <c r="B988" s="3">
        <v>90198</v>
      </c>
    </row>
    <row r="989" spans="1:2">
      <c r="A989">
        <v>987</v>
      </c>
      <c r="B989" s="3">
        <v>110619</v>
      </c>
    </row>
    <row r="990" spans="1:2">
      <c r="A990">
        <v>988</v>
      </c>
      <c r="B990" s="3">
        <v>103300</v>
      </c>
    </row>
    <row r="991" spans="1:2">
      <c r="A991">
        <v>989</v>
      </c>
      <c r="B991" s="3">
        <v>80653</v>
      </c>
    </row>
    <row r="992" spans="1:2">
      <c r="A992">
        <v>990</v>
      </c>
      <c r="B992" s="3">
        <v>81322</v>
      </c>
    </row>
    <row r="993" spans="1:2">
      <c r="A993">
        <v>991</v>
      </c>
      <c r="B993" s="3">
        <v>84262</v>
      </c>
    </row>
    <row r="994" spans="1:2">
      <c r="A994">
        <v>992</v>
      </c>
      <c r="B994" s="3">
        <v>98024</v>
      </c>
    </row>
    <row r="995" spans="1:2">
      <c r="A995">
        <v>993</v>
      </c>
      <c r="B995" s="3">
        <v>157700</v>
      </c>
    </row>
    <row r="996" spans="1:2">
      <c r="A996">
        <v>994</v>
      </c>
      <c r="B996" s="3">
        <v>121355</v>
      </c>
    </row>
    <row r="997" spans="1:2">
      <c r="A997">
        <v>995</v>
      </c>
      <c r="B997" s="3">
        <v>81239</v>
      </c>
    </row>
    <row r="998" spans="1:2">
      <c r="A998">
        <v>996</v>
      </c>
      <c r="B998" s="3">
        <v>68314</v>
      </c>
    </row>
    <row r="999" spans="1:2">
      <c r="A999">
        <v>997</v>
      </c>
      <c r="B999" s="3">
        <v>144821</v>
      </c>
    </row>
    <row r="1000" spans="1:2">
      <c r="A1000">
        <v>998</v>
      </c>
      <c r="B1000" s="3">
        <v>99342</v>
      </c>
    </row>
    <row r="1001" spans="1:2">
      <c r="A1001">
        <v>999</v>
      </c>
      <c r="B1001" s="3">
        <v>165301</v>
      </c>
    </row>
    <row r="1002" spans="1:2">
      <c r="A1002">
        <v>1000</v>
      </c>
      <c r="B1002" s="3">
        <v>101788</v>
      </c>
    </row>
    <row r="1003" spans="1:2">
      <c r="A1003" t="s">
        <v>1</v>
      </c>
      <c r="B1003" s="18">
        <f>AVERAGE($B$3:$B$1002)</f>
        <v>100000.02899999999</v>
      </c>
    </row>
    <row r="1004" spans="1:2">
      <c r="A1004" s="2">
        <v>0.05</v>
      </c>
      <c r="B1004" s="18">
        <f>PERCENTILE($B$3:$B$1002,A1004)</f>
        <v>58986.9</v>
      </c>
    </row>
    <row r="1005" spans="1:2">
      <c r="A1005" s="2">
        <v>0.5</v>
      </c>
      <c r="B1005" s="18">
        <f t="shared" ref="B1005:B1006" si="0">PERCENTILE($B$3:$B$1002,A1005)</f>
        <v>100000</v>
      </c>
    </row>
    <row r="1006" spans="1:2">
      <c r="A1006" s="2">
        <v>0.95</v>
      </c>
      <c r="B1006" s="18">
        <f t="shared" si="0"/>
        <v>141013.099999999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03"/>
  <sheetViews>
    <sheetView workbookViewId="0">
      <selection activeCell="C3" sqref="C3"/>
    </sheetView>
  </sheetViews>
  <sheetFormatPr defaultRowHeight="15.6"/>
  <sheetData>
    <row r="1" spans="1:10" ht="69.900000000000006" customHeight="1">
      <c r="A1" s="3">
        <v>1001</v>
      </c>
      <c r="B1" s="30">
        <f>Model!$G$12</f>
        <v>120000</v>
      </c>
    </row>
    <row r="2" spans="1:10">
      <c r="C2" t="s">
        <v>60</v>
      </c>
      <c r="D2" t="s">
        <v>59</v>
      </c>
      <c r="E2" t="s">
        <v>58</v>
      </c>
      <c r="F2" t="s">
        <v>57</v>
      </c>
      <c r="G2" t="s">
        <v>56</v>
      </c>
      <c r="H2" t="s">
        <v>55</v>
      </c>
      <c r="I2" t="s">
        <v>54</v>
      </c>
      <c r="J2" t="s">
        <v>53</v>
      </c>
    </row>
    <row r="3" spans="1:10">
      <c r="B3" s="31">
        <f>Model!$D$13</f>
        <v>400001.15999999968</v>
      </c>
      <c r="C3" s="32">
        <f>Model!$G$5</f>
        <v>50000</v>
      </c>
      <c r="D3" s="32">
        <f>Model!$G$6</f>
        <v>60000</v>
      </c>
      <c r="E3" s="32">
        <f>Model!$G$7</f>
        <v>70000</v>
      </c>
      <c r="F3" s="32">
        <f>Model!$G$8</f>
        <v>80000</v>
      </c>
      <c r="G3" s="32">
        <f>Model!$G$9</f>
        <v>90000</v>
      </c>
      <c r="H3" s="32">
        <f>Model!$G$10</f>
        <v>100000</v>
      </c>
      <c r="I3" s="32">
        <f>Model!$G$11</f>
        <v>110000</v>
      </c>
      <c r="J3" s="33">
        <f>Model!$G$12</f>
        <v>120000</v>
      </c>
    </row>
    <row r="4" spans="1:10">
      <c r="B4" s="4">
        <v>1</v>
      </c>
      <c r="C4" s="24">
        <f t="dataTable" ref="C4:J1003" dt2D="1" dtr="1" r1="B1" r2="A1"/>
        <v>500000</v>
      </c>
      <c r="D4" s="24">
        <v>600000</v>
      </c>
      <c r="E4" s="24">
        <v>700000</v>
      </c>
      <c r="F4" s="24">
        <v>800000</v>
      </c>
      <c r="G4" s="24">
        <v>900000</v>
      </c>
      <c r="H4" s="24">
        <v>1000000</v>
      </c>
      <c r="I4" s="24">
        <v>1100000</v>
      </c>
      <c r="J4" s="6">
        <v>1200000</v>
      </c>
    </row>
    <row r="5" spans="1:10">
      <c r="B5" s="4">
        <v>2</v>
      </c>
      <c r="C5" s="24">
        <v>500000</v>
      </c>
      <c r="D5" s="24">
        <v>600000</v>
      </c>
      <c r="E5" s="24">
        <v>700000</v>
      </c>
      <c r="F5" s="24">
        <v>623880</v>
      </c>
      <c r="G5" s="24">
        <v>323880</v>
      </c>
      <c r="H5" s="24">
        <v>23880</v>
      </c>
      <c r="I5" s="24">
        <v>-276120</v>
      </c>
      <c r="J5" s="6">
        <v>-576120</v>
      </c>
    </row>
    <row r="6" spans="1:10">
      <c r="B6" s="4">
        <v>3</v>
      </c>
      <c r="C6" s="24">
        <v>500000</v>
      </c>
      <c r="D6" s="24">
        <v>600000</v>
      </c>
      <c r="E6" s="24">
        <v>700000</v>
      </c>
      <c r="F6" s="24">
        <v>800000</v>
      </c>
      <c r="G6" s="24">
        <v>900000</v>
      </c>
      <c r="H6" s="24">
        <v>1000000</v>
      </c>
      <c r="I6" s="24">
        <v>821880</v>
      </c>
      <c r="J6" s="6">
        <v>521880</v>
      </c>
    </row>
    <row r="7" spans="1:10">
      <c r="B7" s="4">
        <v>4</v>
      </c>
      <c r="C7" s="24">
        <v>500000</v>
      </c>
      <c r="D7" s="24">
        <v>600000</v>
      </c>
      <c r="E7" s="24">
        <v>700000</v>
      </c>
      <c r="F7" s="24">
        <v>800000</v>
      </c>
      <c r="G7" s="24">
        <v>900000</v>
      </c>
      <c r="H7" s="24">
        <v>910880</v>
      </c>
      <c r="I7" s="24">
        <v>610880</v>
      </c>
      <c r="J7" s="6">
        <v>310880</v>
      </c>
    </row>
    <row r="8" spans="1:10">
      <c r="B8" s="4">
        <v>5</v>
      </c>
      <c r="C8" s="24">
        <v>500000</v>
      </c>
      <c r="D8" s="24">
        <v>600000</v>
      </c>
      <c r="E8" s="24">
        <v>700000</v>
      </c>
      <c r="F8" s="24">
        <v>800000</v>
      </c>
      <c r="G8" s="24">
        <v>900000</v>
      </c>
      <c r="H8" s="24">
        <v>1000000</v>
      </c>
      <c r="I8" s="24">
        <v>1100000</v>
      </c>
      <c r="J8" s="6">
        <v>1200000</v>
      </c>
    </row>
    <row r="9" spans="1:10">
      <c r="B9" s="4">
        <v>6</v>
      </c>
      <c r="C9" s="24">
        <v>500000</v>
      </c>
      <c r="D9" s="24">
        <v>600000</v>
      </c>
      <c r="E9" s="24">
        <v>700000</v>
      </c>
      <c r="F9" s="24">
        <v>800000</v>
      </c>
      <c r="G9" s="24">
        <v>900000</v>
      </c>
      <c r="H9" s="24">
        <v>1000000</v>
      </c>
      <c r="I9" s="24">
        <v>1100000</v>
      </c>
      <c r="J9" s="6">
        <v>1200000</v>
      </c>
    </row>
    <row r="10" spans="1:10">
      <c r="B10" s="4">
        <v>7</v>
      </c>
      <c r="C10" s="24">
        <v>500000</v>
      </c>
      <c r="D10" s="24">
        <v>600000</v>
      </c>
      <c r="E10" s="24">
        <v>700000</v>
      </c>
      <c r="F10" s="24">
        <v>800000</v>
      </c>
      <c r="G10" s="24">
        <v>900000</v>
      </c>
      <c r="H10" s="24">
        <v>1000000</v>
      </c>
      <c r="I10" s="24">
        <v>1004160</v>
      </c>
      <c r="J10" s="6">
        <v>704160</v>
      </c>
    </row>
    <row r="11" spans="1:10">
      <c r="B11" s="4">
        <v>8</v>
      </c>
      <c r="C11" s="24">
        <v>500000</v>
      </c>
      <c r="D11" s="24">
        <v>600000</v>
      </c>
      <c r="E11" s="24">
        <v>700000</v>
      </c>
      <c r="F11" s="24">
        <v>800000</v>
      </c>
      <c r="G11" s="24">
        <v>900000</v>
      </c>
      <c r="H11" s="24">
        <v>1000000</v>
      </c>
      <c r="I11" s="24">
        <v>1100000</v>
      </c>
      <c r="J11" s="6">
        <v>1130640</v>
      </c>
    </row>
    <row r="12" spans="1:10">
      <c r="B12" s="4">
        <v>9</v>
      </c>
      <c r="C12" s="24">
        <v>500000</v>
      </c>
      <c r="D12" s="24">
        <v>600000</v>
      </c>
      <c r="E12" s="24">
        <v>574480</v>
      </c>
      <c r="F12" s="24">
        <v>274480</v>
      </c>
      <c r="G12" s="24">
        <v>-25520</v>
      </c>
      <c r="H12" s="24">
        <v>-325520</v>
      </c>
      <c r="I12" s="24">
        <v>-625520</v>
      </c>
      <c r="J12" s="6">
        <v>-925520</v>
      </c>
    </row>
    <row r="13" spans="1:10">
      <c r="B13" s="4">
        <v>10</v>
      </c>
      <c r="C13" s="24">
        <v>500000</v>
      </c>
      <c r="D13" s="24">
        <v>600000</v>
      </c>
      <c r="E13" s="24">
        <v>700000</v>
      </c>
      <c r="F13" s="24">
        <v>800000</v>
      </c>
      <c r="G13" s="24">
        <v>900000</v>
      </c>
      <c r="H13" s="24">
        <v>1000000</v>
      </c>
      <c r="I13" s="24">
        <v>1100000</v>
      </c>
      <c r="J13" s="6">
        <v>1200000</v>
      </c>
    </row>
    <row r="14" spans="1:10">
      <c r="B14" s="4">
        <v>11</v>
      </c>
      <c r="C14" s="24">
        <v>500000</v>
      </c>
      <c r="D14" s="24">
        <v>600000</v>
      </c>
      <c r="E14" s="24">
        <v>700000</v>
      </c>
      <c r="F14" s="24">
        <v>800000</v>
      </c>
      <c r="G14" s="24">
        <v>900000</v>
      </c>
      <c r="H14" s="24">
        <v>895800</v>
      </c>
      <c r="I14" s="24">
        <v>595800</v>
      </c>
      <c r="J14" s="6">
        <v>295800</v>
      </c>
    </row>
    <row r="15" spans="1:10">
      <c r="B15" s="4">
        <v>12</v>
      </c>
      <c r="C15" s="24">
        <v>500000</v>
      </c>
      <c r="D15" s="24">
        <v>600000</v>
      </c>
      <c r="E15" s="24">
        <v>700000</v>
      </c>
      <c r="F15" s="24">
        <v>671200</v>
      </c>
      <c r="G15" s="24">
        <v>371200</v>
      </c>
      <c r="H15" s="24">
        <v>71200</v>
      </c>
      <c r="I15" s="24">
        <v>-228800</v>
      </c>
      <c r="J15" s="6">
        <v>-528800</v>
      </c>
    </row>
    <row r="16" spans="1:10">
      <c r="B16" s="4">
        <v>13</v>
      </c>
      <c r="C16" s="24">
        <v>500000</v>
      </c>
      <c r="D16" s="24">
        <v>600000</v>
      </c>
      <c r="E16" s="24">
        <v>700000</v>
      </c>
      <c r="F16" s="24">
        <v>800000</v>
      </c>
      <c r="G16" s="24">
        <v>900000</v>
      </c>
      <c r="H16" s="24">
        <v>1000000</v>
      </c>
      <c r="I16" s="24">
        <v>721320</v>
      </c>
      <c r="J16" s="6">
        <v>421320</v>
      </c>
    </row>
    <row r="17" spans="2:10">
      <c r="B17" s="4">
        <v>14</v>
      </c>
      <c r="C17" s="24">
        <v>500000</v>
      </c>
      <c r="D17" s="24">
        <v>600000</v>
      </c>
      <c r="E17" s="24">
        <v>700000</v>
      </c>
      <c r="F17" s="24">
        <v>800000</v>
      </c>
      <c r="G17" s="24">
        <v>900000</v>
      </c>
      <c r="H17" s="24">
        <v>1000000</v>
      </c>
      <c r="I17" s="24">
        <v>1100000</v>
      </c>
      <c r="J17" s="6">
        <v>1190920</v>
      </c>
    </row>
    <row r="18" spans="2:10">
      <c r="B18" s="4">
        <v>15</v>
      </c>
      <c r="C18" s="24">
        <v>500000</v>
      </c>
      <c r="D18" s="24">
        <v>600000</v>
      </c>
      <c r="E18" s="24">
        <v>700000</v>
      </c>
      <c r="F18" s="24">
        <v>800000</v>
      </c>
      <c r="G18" s="24">
        <v>900000</v>
      </c>
      <c r="H18" s="24">
        <v>1000000</v>
      </c>
      <c r="I18" s="24">
        <v>1100000</v>
      </c>
      <c r="J18" s="6">
        <v>1200000</v>
      </c>
    </row>
    <row r="19" spans="2:10">
      <c r="B19" s="4">
        <v>16</v>
      </c>
      <c r="C19" s="24">
        <v>500000</v>
      </c>
      <c r="D19" s="24">
        <v>600000</v>
      </c>
      <c r="E19" s="24">
        <v>700000</v>
      </c>
      <c r="F19" s="24">
        <v>503840</v>
      </c>
      <c r="G19" s="24">
        <v>203840</v>
      </c>
      <c r="H19" s="24">
        <v>-96160</v>
      </c>
      <c r="I19" s="24">
        <v>-396160</v>
      </c>
      <c r="J19" s="6">
        <v>-696160</v>
      </c>
    </row>
    <row r="20" spans="2:10">
      <c r="B20" s="4">
        <v>17</v>
      </c>
      <c r="C20" s="24">
        <v>500000</v>
      </c>
      <c r="D20" s="24">
        <v>600000</v>
      </c>
      <c r="E20" s="24">
        <v>700000</v>
      </c>
      <c r="F20" s="24">
        <v>800000</v>
      </c>
      <c r="G20" s="24">
        <v>900000</v>
      </c>
      <c r="H20" s="24">
        <v>1000000</v>
      </c>
      <c r="I20" s="24">
        <v>703760</v>
      </c>
      <c r="J20" s="6">
        <v>403760</v>
      </c>
    </row>
    <row r="21" spans="2:10">
      <c r="B21" s="4">
        <v>18</v>
      </c>
      <c r="C21" s="24">
        <v>500000</v>
      </c>
      <c r="D21" s="24">
        <v>600000</v>
      </c>
      <c r="E21" s="24">
        <v>341000</v>
      </c>
      <c r="F21" s="24">
        <v>41000</v>
      </c>
      <c r="G21" s="24">
        <v>-259000</v>
      </c>
      <c r="H21" s="24">
        <v>-559000</v>
      </c>
      <c r="I21" s="24">
        <v>-859000</v>
      </c>
      <c r="J21" s="6">
        <v>-1159000</v>
      </c>
    </row>
    <row r="22" spans="2:10">
      <c r="B22" s="4">
        <v>19</v>
      </c>
      <c r="C22" s="24">
        <v>500000</v>
      </c>
      <c r="D22" s="24">
        <v>600000</v>
      </c>
      <c r="E22" s="24">
        <v>580480</v>
      </c>
      <c r="F22" s="24">
        <v>280480</v>
      </c>
      <c r="G22" s="24">
        <v>-19520</v>
      </c>
      <c r="H22" s="24">
        <v>-319520</v>
      </c>
      <c r="I22" s="24">
        <v>-619520</v>
      </c>
      <c r="J22" s="6">
        <v>-919520</v>
      </c>
    </row>
    <row r="23" spans="2:10">
      <c r="B23" s="4">
        <v>20</v>
      </c>
      <c r="C23" s="24">
        <v>500000</v>
      </c>
      <c r="D23" s="24">
        <v>600000</v>
      </c>
      <c r="E23" s="24">
        <v>700000</v>
      </c>
      <c r="F23" s="24">
        <v>800000</v>
      </c>
      <c r="G23" s="24">
        <v>900000</v>
      </c>
      <c r="H23" s="24">
        <v>616040</v>
      </c>
      <c r="I23" s="24">
        <v>316040</v>
      </c>
      <c r="J23" s="6">
        <v>16040</v>
      </c>
    </row>
    <row r="24" spans="2:10">
      <c r="B24" s="4">
        <v>21</v>
      </c>
      <c r="C24" s="24">
        <v>500000</v>
      </c>
      <c r="D24" s="24">
        <v>600000</v>
      </c>
      <c r="E24" s="24">
        <v>700000</v>
      </c>
      <c r="F24" s="24">
        <v>800000</v>
      </c>
      <c r="G24" s="24">
        <v>575880</v>
      </c>
      <c r="H24" s="24">
        <v>275880</v>
      </c>
      <c r="I24" s="24">
        <v>-24120</v>
      </c>
      <c r="J24" s="6">
        <v>-324120</v>
      </c>
    </row>
    <row r="25" spans="2:10">
      <c r="B25" s="4">
        <v>22</v>
      </c>
      <c r="C25" s="24">
        <v>500000</v>
      </c>
      <c r="D25" s="24">
        <v>600000</v>
      </c>
      <c r="E25" s="24">
        <v>700000</v>
      </c>
      <c r="F25" s="24">
        <v>800000</v>
      </c>
      <c r="G25" s="24">
        <v>900000</v>
      </c>
      <c r="H25" s="24">
        <v>1000000</v>
      </c>
      <c r="I25" s="24">
        <v>1100000</v>
      </c>
      <c r="J25" s="6">
        <v>1200000</v>
      </c>
    </row>
    <row r="26" spans="2:10">
      <c r="B26" s="4">
        <v>23</v>
      </c>
      <c r="C26" s="24">
        <v>500000</v>
      </c>
      <c r="D26" s="24">
        <v>600000</v>
      </c>
      <c r="E26" s="24">
        <v>700000</v>
      </c>
      <c r="F26" s="24">
        <v>535280</v>
      </c>
      <c r="G26" s="24">
        <v>235280</v>
      </c>
      <c r="H26" s="24">
        <v>-64720</v>
      </c>
      <c r="I26" s="24">
        <v>-364720</v>
      </c>
      <c r="J26" s="6">
        <v>-664720</v>
      </c>
    </row>
    <row r="27" spans="2:10">
      <c r="B27" s="4">
        <v>24</v>
      </c>
      <c r="C27" s="24">
        <v>500000</v>
      </c>
      <c r="D27" s="24">
        <v>600000</v>
      </c>
      <c r="E27" s="24">
        <v>700000</v>
      </c>
      <c r="F27" s="24">
        <v>800000</v>
      </c>
      <c r="G27" s="24">
        <v>900000</v>
      </c>
      <c r="H27" s="24">
        <v>1000000</v>
      </c>
      <c r="I27" s="24">
        <v>1100000</v>
      </c>
      <c r="J27" s="6">
        <v>1200000</v>
      </c>
    </row>
    <row r="28" spans="2:10">
      <c r="B28" s="4">
        <v>25</v>
      </c>
      <c r="C28" s="24">
        <v>500000</v>
      </c>
      <c r="D28" s="24">
        <v>600000</v>
      </c>
      <c r="E28" s="24">
        <v>700000</v>
      </c>
      <c r="F28" s="24">
        <v>800000</v>
      </c>
      <c r="G28" s="24">
        <v>900000</v>
      </c>
      <c r="H28" s="24">
        <v>1000000</v>
      </c>
      <c r="I28" s="24">
        <v>1100000</v>
      </c>
      <c r="J28" s="6">
        <v>897280</v>
      </c>
    </row>
    <row r="29" spans="2:10">
      <c r="B29" s="4">
        <v>26</v>
      </c>
      <c r="C29" s="24">
        <v>500000</v>
      </c>
      <c r="D29" s="24">
        <v>600000</v>
      </c>
      <c r="E29" s="24">
        <v>700000</v>
      </c>
      <c r="F29" s="24">
        <v>800000</v>
      </c>
      <c r="G29" s="24">
        <v>836480</v>
      </c>
      <c r="H29" s="24">
        <v>536480</v>
      </c>
      <c r="I29" s="24">
        <v>236480</v>
      </c>
      <c r="J29" s="6">
        <v>-63520</v>
      </c>
    </row>
    <row r="30" spans="2:10">
      <c r="B30" s="4">
        <v>27</v>
      </c>
      <c r="C30" s="24">
        <v>500000</v>
      </c>
      <c r="D30" s="24">
        <v>600000</v>
      </c>
      <c r="E30" s="24">
        <v>700000</v>
      </c>
      <c r="F30" s="24">
        <v>800000</v>
      </c>
      <c r="G30" s="24">
        <v>900000</v>
      </c>
      <c r="H30" s="24">
        <v>926000</v>
      </c>
      <c r="I30" s="24">
        <v>626000</v>
      </c>
      <c r="J30" s="6">
        <v>326000</v>
      </c>
    </row>
    <row r="31" spans="2:10">
      <c r="B31" s="4">
        <v>28</v>
      </c>
      <c r="C31" s="24">
        <v>500000</v>
      </c>
      <c r="D31" s="24">
        <v>600000</v>
      </c>
      <c r="E31" s="24">
        <v>700000</v>
      </c>
      <c r="F31" s="24">
        <v>800000</v>
      </c>
      <c r="G31" s="24">
        <v>900000</v>
      </c>
      <c r="H31" s="24">
        <v>1000000</v>
      </c>
      <c r="I31" s="24">
        <v>936560</v>
      </c>
      <c r="J31" s="6">
        <v>636560</v>
      </c>
    </row>
    <row r="32" spans="2:10">
      <c r="B32" s="4">
        <v>29</v>
      </c>
      <c r="C32" s="24">
        <v>500000</v>
      </c>
      <c r="D32" s="24">
        <v>600000</v>
      </c>
      <c r="E32" s="24">
        <v>700000</v>
      </c>
      <c r="F32" s="24">
        <v>800000</v>
      </c>
      <c r="G32" s="24">
        <v>730480</v>
      </c>
      <c r="H32" s="24">
        <v>430480</v>
      </c>
      <c r="I32" s="24">
        <v>130480</v>
      </c>
      <c r="J32" s="6">
        <v>-169520</v>
      </c>
    </row>
    <row r="33" spans="2:10">
      <c r="B33" s="4">
        <v>30</v>
      </c>
      <c r="C33" s="24">
        <v>500000</v>
      </c>
      <c r="D33" s="24">
        <v>600000</v>
      </c>
      <c r="E33" s="24">
        <v>700000</v>
      </c>
      <c r="F33" s="24">
        <v>456920</v>
      </c>
      <c r="G33" s="24">
        <v>156920</v>
      </c>
      <c r="H33" s="24">
        <v>-143080</v>
      </c>
      <c r="I33" s="24">
        <v>-443080</v>
      </c>
      <c r="J33" s="6">
        <v>-743080</v>
      </c>
    </row>
    <row r="34" spans="2:10">
      <c r="B34" s="4">
        <v>31</v>
      </c>
      <c r="C34" s="24">
        <v>500000</v>
      </c>
      <c r="D34" s="24">
        <v>600000</v>
      </c>
      <c r="E34" s="24">
        <v>700000</v>
      </c>
      <c r="F34" s="24">
        <v>548440</v>
      </c>
      <c r="G34" s="24">
        <v>248440</v>
      </c>
      <c r="H34" s="24">
        <v>-51560</v>
      </c>
      <c r="I34" s="24">
        <v>-351560</v>
      </c>
      <c r="J34" s="6">
        <v>-651560</v>
      </c>
    </row>
    <row r="35" spans="2:10">
      <c r="B35" s="4">
        <v>32</v>
      </c>
      <c r="C35" s="24">
        <v>500000</v>
      </c>
      <c r="D35" s="24">
        <v>600000</v>
      </c>
      <c r="E35" s="24">
        <v>700000</v>
      </c>
      <c r="F35" s="24">
        <v>800000</v>
      </c>
      <c r="G35" s="24">
        <v>900000</v>
      </c>
      <c r="H35" s="24">
        <v>1000000</v>
      </c>
      <c r="I35" s="24">
        <v>1100000</v>
      </c>
      <c r="J35" s="6">
        <v>984320</v>
      </c>
    </row>
    <row r="36" spans="2:10">
      <c r="B36" s="4">
        <v>33</v>
      </c>
      <c r="C36" s="24">
        <v>500000</v>
      </c>
      <c r="D36" s="24">
        <v>600000</v>
      </c>
      <c r="E36" s="24">
        <v>700000</v>
      </c>
      <c r="F36" s="24">
        <v>800000</v>
      </c>
      <c r="G36" s="24">
        <v>601720</v>
      </c>
      <c r="H36" s="24">
        <v>301720</v>
      </c>
      <c r="I36" s="24">
        <v>1720</v>
      </c>
      <c r="J36" s="6">
        <v>-298280</v>
      </c>
    </row>
    <row r="37" spans="2:10">
      <c r="B37" s="4">
        <v>34</v>
      </c>
      <c r="C37" s="24">
        <v>476280</v>
      </c>
      <c r="D37" s="24">
        <v>176280</v>
      </c>
      <c r="E37" s="24">
        <v>-123720</v>
      </c>
      <c r="F37" s="24">
        <v>-423720</v>
      </c>
      <c r="G37" s="24">
        <v>-723720</v>
      </c>
      <c r="H37" s="24">
        <v>-1023720</v>
      </c>
      <c r="I37" s="24">
        <v>-1323720</v>
      </c>
      <c r="J37" s="6">
        <v>-1623720</v>
      </c>
    </row>
    <row r="38" spans="2:10">
      <c r="B38" s="4">
        <v>35</v>
      </c>
      <c r="C38" s="24">
        <v>500000</v>
      </c>
      <c r="D38" s="24">
        <v>600000</v>
      </c>
      <c r="E38" s="24">
        <v>700000</v>
      </c>
      <c r="F38" s="24">
        <v>800000</v>
      </c>
      <c r="G38" s="24">
        <v>642720</v>
      </c>
      <c r="H38" s="24">
        <v>342720</v>
      </c>
      <c r="I38" s="24">
        <v>42720</v>
      </c>
      <c r="J38" s="6">
        <v>-257280</v>
      </c>
    </row>
    <row r="39" spans="2:10">
      <c r="B39" s="4">
        <v>36</v>
      </c>
      <c r="C39" s="24">
        <v>500000</v>
      </c>
      <c r="D39" s="24">
        <v>600000</v>
      </c>
      <c r="E39" s="24">
        <v>700000</v>
      </c>
      <c r="F39" s="24">
        <v>800000</v>
      </c>
      <c r="G39" s="24">
        <v>900000</v>
      </c>
      <c r="H39" s="24">
        <v>799400</v>
      </c>
      <c r="I39" s="24">
        <v>499400</v>
      </c>
      <c r="J39" s="6">
        <v>199400</v>
      </c>
    </row>
    <row r="40" spans="2:10">
      <c r="B40" s="4">
        <v>37</v>
      </c>
      <c r="C40" s="24">
        <v>500000</v>
      </c>
      <c r="D40" s="24">
        <v>600000</v>
      </c>
      <c r="E40" s="24">
        <v>700000</v>
      </c>
      <c r="F40" s="24">
        <v>800000</v>
      </c>
      <c r="G40" s="24">
        <v>900000</v>
      </c>
      <c r="H40" s="24">
        <v>817240</v>
      </c>
      <c r="I40" s="24">
        <v>517240</v>
      </c>
      <c r="J40" s="6">
        <v>217240</v>
      </c>
    </row>
    <row r="41" spans="2:10">
      <c r="B41" s="4">
        <v>38</v>
      </c>
      <c r="C41" s="24">
        <v>500000</v>
      </c>
      <c r="D41" s="24">
        <v>600000</v>
      </c>
      <c r="E41" s="24">
        <v>700000</v>
      </c>
      <c r="F41" s="24">
        <v>800000</v>
      </c>
      <c r="G41" s="24">
        <v>900000</v>
      </c>
      <c r="H41" s="24">
        <v>1000000</v>
      </c>
      <c r="I41" s="24">
        <v>1100000</v>
      </c>
      <c r="J41" s="6">
        <v>1197760</v>
      </c>
    </row>
    <row r="42" spans="2:10">
      <c r="B42" s="4">
        <v>39</v>
      </c>
      <c r="C42" s="24">
        <v>500000</v>
      </c>
      <c r="D42" s="24">
        <v>600000</v>
      </c>
      <c r="E42" s="24">
        <v>700000</v>
      </c>
      <c r="F42" s="24">
        <v>800000</v>
      </c>
      <c r="G42" s="24">
        <v>900000</v>
      </c>
      <c r="H42" s="24">
        <v>1000000</v>
      </c>
      <c r="I42" s="24">
        <v>1100000</v>
      </c>
      <c r="J42" s="6">
        <v>816560</v>
      </c>
    </row>
    <row r="43" spans="2:10">
      <c r="B43" s="4">
        <v>40</v>
      </c>
      <c r="C43" s="24">
        <v>500000</v>
      </c>
      <c r="D43" s="24">
        <v>600000</v>
      </c>
      <c r="E43" s="24">
        <v>700000</v>
      </c>
      <c r="F43" s="24">
        <v>800000</v>
      </c>
      <c r="G43" s="24">
        <v>900000</v>
      </c>
      <c r="H43" s="24">
        <v>1000000</v>
      </c>
      <c r="I43" s="24">
        <v>1100000</v>
      </c>
      <c r="J43" s="6">
        <v>1200000</v>
      </c>
    </row>
    <row r="44" spans="2:10">
      <c r="B44" s="4">
        <v>41</v>
      </c>
      <c r="C44" s="24">
        <v>500000</v>
      </c>
      <c r="D44" s="24">
        <v>600000</v>
      </c>
      <c r="E44" s="24">
        <v>700000</v>
      </c>
      <c r="F44" s="24">
        <v>800000</v>
      </c>
      <c r="G44" s="24">
        <v>900000</v>
      </c>
      <c r="H44" s="24">
        <v>1000000</v>
      </c>
      <c r="I44" s="24">
        <v>854760</v>
      </c>
      <c r="J44" s="6">
        <v>554760</v>
      </c>
    </row>
    <row r="45" spans="2:10">
      <c r="B45" s="4">
        <v>42</v>
      </c>
      <c r="C45" s="24">
        <v>500000</v>
      </c>
      <c r="D45" s="24">
        <v>600000</v>
      </c>
      <c r="E45" s="24">
        <v>700000</v>
      </c>
      <c r="F45" s="24">
        <v>800000</v>
      </c>
      <c r="G45" s="24">
        <v>900000</v>
      </c>
      <c r="H45" s="24">
        <v>1000000</v>
      </c>
      <c r="I45" s="24">
        <v>941720</v>
      </c>
      <c r="J45" s="6">
        <v>641720</v>
      </c>
    </row>
    <row r="46" spans="2:10">
      <c r="B46" s="4">
        <v>43</v>
      </c>
      <c r="C46" s="24">
        <v>500000</v>
      </c>
      <c r="D46" s="24">
        <v>443480</v>
      </c>
      <c r="E46" s="24">
        <v>143480</v>
      </c>
      <c r="F46" s="24">
        <v>-156520</v>
      </c>
      <c r="G46" s="24">
        <v>-456520</v>
      </c>
      <c r="H46" s="24">
        <v>-756520</v>
      </c>
      <c r="I46" s="24">
        <v>-1056520</v>
      </c>
      <c r="J46" s="6">
        <v>-1356520</v>
      </c>
    </row>
    <row r="47" spans="2:10">
      <c r="B47" s="4">
        <v>44</v>
      </c>
      <c r="C47" s="24">
        <v>500000</v>
      </c>
      <c r="D47" s="24">
        <v>600000</v>
      </c>
      <c r="E47" s="24">
        <v>700000</v>
      </c>
      <c r="F47" s="24">
        <v>800000</v>
      </c>
      <c r="G47" s="24">
        <v>900000</v>
      </c>
      <c r="H47" s="24">
        <v>1000000</v>
      </c>
      <c r="I47" s="24">
        <v>1100000</v>
      </c>
      <c r="J47" s="6">
        <v>1200000</v>
      </c>
    </row>
    <row r="48" spans="2:10">
      <c r="B48" s="4">
        <v>45</v>
      </c>
      <c r="C48" s="24">
        <v>500000</v>
      </c>
      <c r="D48" s="24">
        <v>600000</v>
      </c>
      <c r="E48" s="24">
        <v>700000</v>
      </c>
      <c r="F48" s="24">
        <v>800000</v>
      </c>
      <c r="G48" s="24">
        <v>745160</v>
      </c>
      <c r="H48" s="24">
        <v>445160</v>
      </c>
      <c r="I48" s="24">
        <v>145160</v>
      </c>
      <c r="J48" s="6">
        <v>-154840</v>
      </c>
    </row>
    <row r="49" spans="2:10">
      <c r="B49" s="4">
        <v>46</v>
      </c>
      <c r="C49" s="24">
        <v>500000</v>
      </c>
      <c r="D49" s="24">
        <v>600000</v>
      </c>
      <c r="E49" s="24">
        <v>700000</v>
      </c>
      <c r="F49" s="24">
        <v>800000</v>
      </c>
      <c r="G49" s="24">
        <v>900000</v>
      </c>
      <c r="H49" s="24">
        <v>1000000</v>
      </c>
      <c r="I49" s="24">
        <v>1100000</v>
      </c>
      <c r="J49" s="6">
        <v>1200000</v>
      </c>
    </row>
    <row r="50" spans="2:10">
      <c r="B50" s="4">
        <v>47</v>
      </c>
      <c r="C50" s="24">
        <v>500000</v>
      </c>
      <c r="D50" s="24">
        <v>600000</v>
      </c>
      <c r="E50" s="24">
        <v>562320</v>
      </c>
      <c r="F50" s="24">
        <v>262320</v>
      </c>
      <c r="G50" s="24">
        <v>-37680</v>
      </c>
      <c r="H50" s="24">
        <v>-337680</v>
      </c>
      <c r="I50" s="24">
        <v>-637680</v>
      </c>
      <c r="J50" s="6">
        <v>-937680</v>
      </c>
    </row>
    <row r="51" spans="2:10">
      <c r="B51" s="4">
        <v>48</v>
      </c>
      <c r="C51" s="24">
        <v>500000</v>
      </c>
      <c r="D51" s="24">
        <v>600000</v>
      </c>
      <c r="E51" s="24">
        <v>700000</v>
      </c>
      <c r="F51" s="24">
        <v>800000</v>
      </c>
      <c r="G51" s="24">
        <v>900000</v>
      </c>
      <c r="H51" s="24">
        <v>1000000</v>
      </c>
      <c r="I51" s="24">
        <v>923680</v>
      </c>
      <c r="J51" s="6">
        <v>623680</v>
      </c>
    </row>
    <row r="52" spans="2:10">
      <c r="B52" s="4">
        <v>49</v>
      </c>
      <c r="C52" s="24">
        <v>500000</v>
      </c>
      <c r="D52" s="24">
        <v>600000</v>
      </c>
      <c r="E52" s="24">
        <v>700000</v>
      </c>
      <c r="F52" s="24">
        <v>777880</v>
      </c>
      <c r="G52" s="24">
        <v>477880</v>
      </c>
      <c r="H52" s="24">
        <v>177880</v>
      </c>
      <c r="I52" s="24">
        <v>-122120</v>
      </c>
      <c r="J52" s="6">
        <v>-422120</v>
      </c>
    </row>
    <row r="53" spans="2:10">
      <c r="B53" s="4">
        <v>50</v>
      </c>
      <c r="C53" s="24">
        <v>500000</v>
      </c>
      <c r="D53" s="24">
        <v>600000</v>
      </c>
      <c r="E53" s="24">
        <v>700000</v>
      </c>
      <c r="F53" s="24">
        <v>800000</v>
      </c>
      <c r="G53" s="24">
        <v>900000</v>
      </c>
      <c r="H53" s="24">
        <v>1000000</v>
      </c>
      <c r="I53" s="24">
        <v>1100000</v>
      </c>
      <c r="J53" s="6">
        <v>1200000</v>
      </c>
    </row>
    <row r="54" spans="2:10">
      <c r="B54" s="4">
        <v>51</v>
      </c>
      <c r="C54" s="24">
        <v>500000</v>
      </c>
      <c r="D54" s="24">
        <v>600000</v>
      </c>
      <c r="E54" s="24">
        <v>700000</v>
      </c>
      <c r="F54" s="24">
        <v>800000</v>
      </c>
      <c r="G54" s="24">
        <v>900000</v>
      </c>
      <c r="H54" s="24">
        <v>1000000</v>
      </c>
      <c r="I54" s="24">
        <v>806720</v>
      </c>
      <c r="J54" s="6">
        <v>506720</v>
      </c>
    </row>
    <row r="55" spans="2:10">
      <c r="B55" s="4">
        <v>52</v>
      </c>
      <c r="C55" s="24">
        <v>500000</v>
      </c>
      <c r="D55" s="24">
        <v>600000</v>
      </c>
      <c r="E55" s="24">
        <v>700000</v>
      </c>
      <c r="F55" s="24">
        <v>800000</v>
      </c>
      <c r="G55" s="24">
        <v>900000</v>
      </c>
      <c r="H55" s="24">
        <v>878120</v>
      </c>
      <c r="I55" s="24">
        <v>578120</v>
      </c>
      <c r="J55" s="6">
        <v>278120</v>
      </c>
    </row>
    <row r="56" spans="2:10">
      <c r="B56" s="4">
        <v>53</v>
      </c>
      <c r="C56" s="24">
        <v>500000</v>
      </c>
      <c r="D56" s="24">
        <v>600000</v>
      </c>
      <c r="E56" s="24">
        <v>700000</v>
      </c>
      <c r="F56" s="24">
        <v>800000</v>
      </c>
      <c r="G56" s="24">
        <v>900000</v>
      </c>
      <c r="H56" s="24">
        <v>1000000</v>
      </c>
      <c r="I56" s="24">
        <v>1100000</v>
      </c>
      <c r="J56" s="6">
        <v>917240</v>
      </c>
    </row>
    <row r="57" spans="2:10">
      <c r="B57" s="4">
        <v>54</v>
      </c>
      <c r="C57" s="24">
        <v>500000</v>
      </c>
      <c r="D57" s="24">
        <v>600000</v>
      </c>
      <c r="E57" s="24">
        <v>700000</v>
      </c>
      <c r="F57" s="24">
        <v>800000</v>
      </c>
      <c r="G57" s="24">
        <v>900000</v>
      </c>
      <c r="H57" s="24">
        <v>1000000</v>
      </c>
      <c r="I57" s="24">
        <v>1100000</v>
      </c>
      <c r="J57" s="6">
        <v>1200000</v>
      </c>
    </row>
    <row r="58" spans="2:10">
      <c r="B58" s="4">
        <v>55</v>
      </c>
      <c r="C58" s="24">
        <v>500000</v>
      </c>
      <c r="D58" s="24">
        <v>600000</v>
      </c>
      <c r="E58" s="24">
        <v>700000</v>
      </c>
      <c r="F58" s="24">
        <v>800000</v>
      </c>
      <c r="G58" s="24">
        <v>633360</v>
      </c>
      <c r="H58" s="24">
        <v>333360</v>
      </c>
      <c r="I58" s="24">
        <v>33360</v>
      </c>
      <c r="J58" s="6">
        <v>-266640</v>
      </c>
    </row>
    <row r="59" spans="2:10">
      <c r="B59" s="4">
        <v>56</v>
      </c>
      <c r="C59" s="24">
        <v>500000</v>
      </c>
      <c r="D59" s="24">
        <v>600000</v>
      </c>
      <c r="E59" s="24">
        <v>700000</v>
      </c>
      <c r="F59" s="24">
        <v>800000</v>
      </c>
      <c r="G59" s="24">
        <v>900000</v>
      </c>
      <c r="H59" s="24">
        <v>708920</v>
      </c>
      <c r="I59" s="24">
        <v>408920</v>
      </c>
      <c r="J59" s="6">
        <v>108920</v>
      </c>
    </row>
    <row r="60" spans="2:10">
      <c r="B60" s="4">
        <v>57</v>
      </c>
      <c r="C60" s="24">
        <v>500000</v>
      </c>
      <c r="D60" s="24">
        <v>600000</v>
      </c>
      <c r="E60" s="24">
        <v>700000</v>
      </c>
      <c r="F60" s="24">
        <v>800000</v>
      </c>
      <c r="G60" s="24">
        <v>900000</v>
      </c>
      <c r="H60" s="24">
        <v>796840</v>
      </c>
      <c r="I60" s="24">
        <v>496840</v>
      </c>
      <c r="J60" s="6">
        <v>196840</v>
      </c>
    </row>
    <row r="61" spans="2:10">
      <c r="B61" s="4">
        <v>58</v>
      </c>
      <c r="C61" s="24">
        <v>500000</v>
      </c>
      <c r="D61" s="24">
        <v>600000</v>
      </c>
      <c r="E61" s="24">
        <v>700000</v>
      </c>
      <c r="F61" s="24">
        <v>402200</v>
      </c>
      <c r="G61" s="24">
        <v>102200</v>
      </c>
      <c r="H61" s="24">
        <v>-197800</v>
      </c>
      <c r="I61" s="24">
        <v>-497800</v>
      </c>
      <c r="J61" s="6">
        <v>-797800</v>
      </c>
    </row>
    <row r="62" spans="2:10">
      <c r="B62" s="4">
        <v>59</v>
      </c>
      <c r="C62" s="24">
        <v>500000</v>
      </c>
      <c r="D62" s="24">
        <v>600000</v>
      </c>
      <c r="E62" s="24">
        <v>700000</v>
      </c>
      <c r="F62" s="24">
        <v>800000</v>
      </c>
      <c r="G62" s="24">
        <v>900000</v>
      </c>
      <c r="H62" s="24">
        <v>1000000</v>
      </c>
      <c r="I62" s="24">
        <v>872560</v>
      </c>
      <c r="J62" s="6">
        <v>572560</v>
      </c>
    </row>
    <row r="63" spans="2:10">
      <c r="B63" s="4">
        <v>60</v>
      </c>
      <c r="C63" s="24">
        <v>500000</v>
      </c>
      <c r="D63" s="24">
        <v>600000</v>
      </c>
      <c r="E63" s="24">
        <v>700000</v>
      </c>
      <c r="F63" s="24">
        <v>800000</v>
      </c>
      <c r="G63" s="24">
        <v>900000</v>
      </c>
      <c r="H63" s="24">
        <v>1000000</v>
      </c>
      <c r="I63" s="24">
        <v>1100000</v>
      </c>
      <c r="J63" s="6">
        <v>1200000</v>
      </c>
    </row>
    <row r="64" spans="2:10">
      <c r="B64" s="4">
        <v>61</v>
      </c>
      <c r="C64" s="24">
        <v>500000</v>
      </c>
      <c r="D64" s="24">
        <v>600000</v>
      </c>
      <c r="E64" s="24">
        <v>700000</v>
      </c>
      <c r="F64" s="24">
        <v>800000</v>
      </c>
      <c r="G64" s="24">
        <v>900000</v>
      </c>
      <c r="H64" s="24">
        <v>1000000</v>
      </c>
      <c r="I64" s="24">
        <v>1100000</v>
      </c>
      <c r="J64" s="6">
        <v>1076080</v>
      </c>
    </row>
    <row r="65" spans="2:10">
      <c r="B65" s="4">
        <v>62</v>
      </c>
      <c r="C65" s="24">
        <v>500000</v>
      </c>
      <c r="D65" s="24">
        <v>600000</v>
      </c>
      <c r="E65" s="24">
        <v>700000</v>
      </c>
      <c r="F65" s="24">
        <v>800000</v>
      </c>
      <c r="G65" s="24">
        <v>900000</v>
      </c>
      <c r="H65" s="24">
        <v>1000000</v>
      </c>
      <c r="I65" s="24">
        <v>952040</v>
      </c>
      <c r="J65" s="6">
        <v>652040</v>
      </c>
    </row>
    <row r="66" spans="2:10">
      <c r="B66" s="4">
        <v>63</v>
      </c>
      <c r="C66" s="24">
        <v>500000</v>
      </c>
      <c r="D66" s="24">
        <v>600000</v>
      </c>
      <c r="E66" s="24">
        <v>700000</v>
      </c>
      <c r="F66" s="24">
        <v>651760</v>
      </c>
      <c r="G66" s="24">
        <v>351760</v>
      </c>
      <c r="H66" s="24">
        <v>51760</v>
      </c>
      <c r="I66" s="24">
        <v>-248240</v>
      </c>
      <c r="J66" s="6">
        <v>-548240</v>
      </c>
    </row>
    <row r="67" spans="2:10">
      <c r="B67" s="4">
        <v>64</v>
      </c>
      <c r="C67" s="24">
        <v>500000</v>
      </c>
      <c r="D67" s="24">
        <v>600000</v>
      </c>
      <c r="E67" s="24">
        <v>700000</v>
      </c>
      <c r="F67" s="24">
        <v>800000</v>
      </c>
      <c r="G67" s="24">
        <v>900000</v>
      </c>
      <c r="H67" s="24">
        <v>814720</v>
      </c>
      <c r="I67" s="24">
        <v>514720</v>
      </c>
      <c r="J67" s="6">
        <v>214720</v>
      </c>
    </row>
    <row r="68" spans="2:10">
      <c r="B68" s="4">
        <v>65</v>
      </c>
      <c r="C68" s="24">
        <v>500000</v>
      </c>
      <c r="D68" s="24">
        <v>600000</v>
      </c>
      <c r="E68" s="24">
        <v>700000</v>
      </c>
      <c r="F68" s="24">
        <v>800000</v>
      </c>
      <c r="G68" s="24">
        <v>900000</v>
      </c>
      <c r="H68" s="24">
        <v>763440</v>
      </c>
      <c r="I68" s="24">
        <v>463440</v>
      </c>
      <c r="J68" s="6">
        <v>163440</v>
      </c>
    </row>
    <row r="69" spans="2:10">
      <c r="B69" s="4">
        <v>66</v>
      </c>
      <c r="C69" s="24">
        <v>500000</v>
      </c>
      <c r="D69" s="24">
        <v>600000</v>
      </c>
      <c r="E69" s="24">
        <v>700000</v>
      </c>
      <c r="F69" s="24">
        <v>800000</v>
      </c>
      <c r="G69" s="24">
        <v>900000</v>
      </c>
      <c r="H69" s="24">
        <v>938560</v>
      </c>
      <c r="I69" s="24">
        <v>638560</v>
      </c>
      <c r="J69" s="6">
        <v>338560</v>
      </c>
    </row>
    <row r="70" spans="2:10">
      <c r="B70" s="4">
        <v>67</v>
      </c>
      <c r="C70" s="24">
        <v>500000</v>
      </c>
      <c r="D70" s="24">
        <v>600000</v>
      </c>
      <c r="E70" s="24">
        <v>700000</v>
      </c>
      <c r="F70" s="24">
        <v>800000</v>
      </c>
      <c r="G70" s="24">
        <v>900000</v>
      </c>
      <c r="H70" s="24">
        <v>1000000</v>
      </c>
      <c r="I70" s="24">
        <v>1100000</v>
      </c>
      <c r="J70" s="6">
        <v>1163760</v>
      </c>
    </row>
    <row r="71" spans="2:10">
      <c r="B71" s="4">
        <v>68</v>
      </c>
      <c r="C71" s="24">
        <v>500000</v>
      </c>
      <c r="D71" s="24">
        <v>600000</v>
      </c>
      <c r="E71" s="24">
        <v>700000</v>
      </c>
      <c r="F71" s="24">
        <v>800000</v>
      </c>
      <c r="G71" s="24">
        <v>721600</v>
      </c>
      <c r="H71" s="24">
        <v>421600</v>
      </c>
      <c r="I71" s="24">
        <v>121600</v>
      </c>
      <c r="J71" s="6">
        <v>-178400</v>
      </c>
    </row>
    <row r="72" spans="2:10">
      <c r="B72" s="4">
        <v>69</v>
      </c>
      <c r="C72" s="24">
        <v>500000</v>
      </c>
      <c r="D72" s="24">
        <v>600000</v>
      </c>
      <c r="E72" s="24">
        <v>700000</v>
      </c>
      <c r="F72" s="24">
        <v>667360</v>
      </c>
      <c r="G72" s="24">
        <v>367360</v>
      </c>
      <c r="H72" s="24">
        <v>67360</v>
      </c>
      <c r="I72" s="24">
        <v>-232640</v>
      </c>
      <c r="J72" s="6">
        <v>-532640</v>
      </c>
    </row>
    <row r="73" spans="2:10">
      <c r="B73" s="4">
        <v>70</v>
      </c>
      <c r="C73" s="24">
        <v>500000</v>
      </c>
      <c r="D73" s="24">
        <v>600000</v>
      </c>
      <c r="E73" s="24">
        <v>700000</v>
      </c>
      <c r="F73" s="24">
        <v>800000</v>
      </c>
      <c r="G73" s="24">
        <v>847640</v>
      </c>
      <c r="H73" s="24">
        <v>547640</v>
      </c>
      <c r="I73" s="24">
        <v>247640</v>
      </c>
      <c r="J73" s="6">
        <v>-52360</v>
      </c>
    </row>
    <row r="74" spans="2:10">
      <c r="B74" s="4">
        <v>71</v>
      </c>
      <c r="C74" s="24">
        <v>500000</v>
      </c>
      <c r="D74" s="24">
        <v>600000</v>
      </c>
      <c r="E74" s="24">
        <v>700000</v>
      </c>
      <c r="F74" s="24">
        <v>800000</v>
      </c>
      <c r="G74" s="24">
        <v>900000</v>
      </c>
      <c r="H74" s="24">
        <v>1000000</v>
      </c>
      <c r="I74" s="24">
        <v>1100000</v>
      </c>
      <c r="J74" s="6">
        <v>1200000</v>
      </c>
    </row>
    <row r="75" spans="2:10">
      <c r="B75" s="4">
        <v>72</v>
      </c>
      <c r="C75" s="24">
        <v>500000</v>
      </c>
      <c r="D75" s="24">
        <v>600000</v>
      </c>
      <c r="E75" s="24">
        <v>700000</v>
      </c>
      <c r="F75" s="24">
        <v>800000</v>
      </c>
      <c r="G75" s="24">
        <v>900000</v>
      </c>
      <c r="H75" s="24">
        <v>812160</v>
      </c>
      <c r="I75" s="24">
        <v>512160</v>
      </c>
      <c r="J75" s="6">
        <v>212160</v>
      </c>
    </row>
    <row r="76" spans="2:10">
      <c r="B76" s="4">
        <v>73</v>
      </c>
      <c r="C76" s="24">
        <v>500000</v>
      </c>
      <c r="D76" s="24">
        <v>600000</v>
      </c>
      <c r="E76" s="24">
        <v>700000</v>
      </c>
      <c r="F76" s="24">
        <v>800000</v>
      </c>
      <c r="G76" s="24">
        <v>900000</v>
      </c>
      <c r="H76" s="24">
        <v>1000000</v>
      </c>
      <c r="I76" s="24">
        <v>1100000</v>
      </c>
      <c r="J76" s="6">
        <v>1200000</v>
      </c>
    </row>
    <row r="77" spans="2:10">
      <c r="B77" s="4">
        <v>74</v>
      </c>
      <c r="C77" s="24">
        <v>500000</v>
      </c>
      <c r="D77" s="24">
        <v>600000</v>
      </c>
      <c r="E77" s="24">
        <v>700000</v>
      </c>
      <c r="F77" s="24">
        <v>800000</v>
      </c>
      <c r="G77" s="24">
        <v>900000</v>
      </c>
      <c r="H77" s="24">
        <v>1000000</v>
      </c>
      <c r="I77" s="24">
        <v>1100000</v>
      </c>
      <c r="J77" s="6">
        <v>1200000</v>
      </c>
    </row>
    <row r="78" spans="2:10">
      <c r="B78" s="4">
        <v>75</v>
      </c>
      <c r="C78" s="24">
        <v>500000</v>
      </c>
      <c r="D78" s="24">
        <v>600000</v>
      </c>
      <c r="E78" s="24">
        <v>405320</v>
      </c>
      <c r="F78" s="24">
        <v>105320</v>
      </c>
      <c r="G78" s="24">
        <v>-194680</v>
      </c>
      <c r="H78" s="24">
        <v>-494680</v>
      </c>
      <c r="I78" s="24">
        <v>-794680</v>
      </c>
      <c r="J78" s="6">
        <v>-1094680</v>
      </c>
    </row>
    <row r="79" spans="2:10">
      <c r="B79" s="4">
        <v>76</v>
      </c>
      <c r="C79" s="24">
        <v>500000</v>
      </c>
      <c r="D79" s="24">
        <v>600000</v>
      </c>
      <c r="E79" s="24">
        <v>700000</v>
      </c>
      <c r="F79" s="24">
        <v>530840</v>
      </c>
      <c r="G79" s="24">
        <v>230840</v>
      </c>
      <c r="H79" s="24">
        <v>-69160</v>
      </c>
      <c r="I79" s="24">
        <v>-369160</v>
      </c>
      <c r="J79" s="6">
        <v>-669160</v>
      </c>
    </row>
    <row r="80" spans="2:10">
      <c r="B80" s="4">
        <v>77</v>
      </c>
      <c r="C80" s="24">
        <v>500000</v>
      </c>
      <c r="D80" s="24">
        <v>600000</v>
      </c>
      <c r="E80" s="24">
        <v>700000</v>
      </c>
      <c r="F80" s="24">
        <v>800000</v>
      </c>
      <c r="G80" s="24">
        <v>900000</v>
      </c>
      <c r="H80" s="24">
        <v>1000000</v>
      </c>
      <c r="I80" s="24">
        <v>1100000</v>
      </c>
      <c r="J80" s="6">
        <v>1032600</v>
      </c>
    </row>
    <row r="81" spans="2:10">
      <c r="B81" s="4">
        <v>78</v>
      </c>
      <c r="C81" s="24">
        <v>500000</v>
      </c>
      <c r="D81" s="24">
        <v>600000</v>
      </c>
      <c r="E81" s="24">
        <v>700000</v>
      </c>
      <c r="F81" s="24">
        <v>800000</v>
      </c>
      <c r="G81" s="24">
        <v>512520</v>
      </c>
      <c r="H81" s="24">
        <v>212520</v>
      </c>
      <c r="I81" s="24">
        <v>-87480</v>
      </c>
      <c r="J81" s="6">
        <v>-387480</v>
      </c>
    </row>
    <row r="82" spans="2:10">
      <c r="B82" s="4">
        <v>79</v>
      </c>
      <c r="C82" s="24">
        <v>500000</v>
      </c>
      <c r="D82" s="24">
        <v>600000</v>
      </c>
      <c r="E82" s="24">
        <v>700000</v>
      </c>
      <c r="F82" s="24">
        <v>800000</v>
      </c>
      <c r="G82" s="24">
        <v>900000</v>
      </c>
      <c r="H82" s="24">
        <v>832520</v>
      </c>
      <c r="I82" s="24">
        <v>532520</v>
      </c>
      <c r="J82" s="6">
        <v>232520</v>
      </c>
    </row>
    <row r="83" spans="2:10">
      <c r="B83" s="4">
        <v>80</v>
      </c>
      <c r="C83" s="24">
        <v>500000</v>
      </c>
      <c r="D83" s="24">
        <v>600000</v>
      </c>
      <c r="E83" s="24">
        <v>700000</v>
      </c>
      <c r="F83" s="24">
        <v>800000</v>
      </c>
      <c r="G83" s="24">
        <v>595320</v>
      </c>
      <c r="H83" s="24">
        <v>295320</v>
      </c>
      <c r="I83" s="24">
        <v>-4680</v>
      </c>
      <c r="J83" s="6">
        <v>-304680</v>
      </c>
    </row>
    <row r="84" spans="2:10">
      <c r="B84" s="4">
        <v>81</v>
      </c>
      <c r="C84" s="24">
        <v>500000</v>
      </c>
      <c r="D84" s="24">
        <v>600000</v>
      </c>
      <c r="E84" s="24">
        <v>700000</v>
      </c>
      <c r="F84" s="24">
        <v>800000</v>
      </c>
      <c r="G84" s="24">
        <v>900000</v>
      </c>
      <c r="H84" s="24">
        <v>1000000</v>
      </c>
      <c r="I84" s="24">
        <v>1100000</v>
      </c>
      <c r="J84" s="6">
        <v>1200000</v>
      </c>
    </row>
    <row r="85" spans="2:10">
      <c r="B85" s="4">
        <v>82</v>
      </c>
      <c r="C85" s="24">
        <v>500000</v>
      </c>
      <c r="D85" s="24">
        <v>600000</v>
      </c>
      <c r="E85" s="24">
        <v>700000</v>
      </c>
      <c r="F85" s="24">
        <v>800000</v>
      </c>
      <c r="G85" s="24">
        <v>900000</v>
      </c>
      <c r="H85" s="24">
        <v>1000000</v>
      </c>
      <c r="I85" s="24">
        <v>1006800</v>
      </c>
      <c r="J85" s="6">
        <v>706800</v>
      </c>
    </row>
    <row r="86" spans="2:10">
      <c r="B86" s="4">
        <v>83</v>
      </c>
      <c r="C86" s="24">
        <v>500000</v>
      </c>
      <c r="D86" s="24">
        <v>600000</v>
      </c>
      <c r="E86" s="24">
        <v>700000</v>
      </c>
      <c r="F86" s="24">
        <v>800000</v>
      </c>
      <c r="G86" s="24">
        <v>900000</v>
      </c>
      <c r="H86" s="24">
        <v>682680</v>
      </c>
      <c r="I86" s="24">
        <v>382680</v>
      </c>
      <c r="J86" s="6">
        <v>82680</v>
      </c>
    </row>
    <row r="87" spans="2:10">
      <c r="B87" s="4">
        <v>84</v>
      </c>
      <c r="C87" s="24">
        <v>500000</v>
      </c>
      <c r="D87" s="24">
        <v>600000</v>
      </c>
      <c r="E87" s="24">
        <v>700000</v>
      </c>
      <c r="F87" s="24">
        <v>800000</v>
      </c>
      <c r="G87" s="24">
        <v>900000</v>
      </c>
      <c r="H87" s="24">
        <v>729800</v>
      </c>
      <c r="I87" s="24">
        <v>429800</v>
      </c>
      <c r="J87" s="6">
        <v>129800</v>
      </c>
    </row>
    <row r="88" spans="2:10">
      <c r="B88" s="4">
        <v>85</v>
      </c>
      <c r="C88" s="24">
        <v>500000</v>
      </c>
      <c r="D88" s="24">
        <v>600000</v>
      </c>
      <c r="E88" s="24">
        <v>700000</v>
      </c>
      <c r="F88" s="24">
        <v>800000</v>
      </c>
      <c r="G88" s="24">
        <v>900000</v>
      </c>
      <c r="H88" s="24">
        <v>1000000</v>
      </c>
      <c r="I88" s="24">
        <v>746400</v>
      </c>
      <c r="J88" s="6">
        <v>446400</v>
      </c>
    </row>
    <row r="89" spans="2:10">
      <c r="B89" s="4">
        <v>86</v>
      </c>
      <c r="C89" s="24">
        <v>500000</v>
      </c>
      <c r="D89" s="24">
        <v>600000</v>
      </c>
      <c r="E89" s="24">
        <v>700000</v>
      </c>
      <c r="F89" s="24">
        <v>800000</v>
      </c>
      <c r="G89" s="24">
        <v>900000</v>
      </c>
      <c r="H89" s="24">
        <v>1000000</v>
      </c>
      <c r="I89" s="24">
        <v>954640</v>
      </c>
      <c r="J89" s="6">
        <v>654640</v>
      </c>
    </row>
    <row r="90" spans="2:10">
      <c r="B90" s="4">
        <v>87</v>
      </c>
      <c r="C90" s="24">
        <v>500000</v>
      </c>
      <c r="D90" s="24">
        <v>600000</v>
      </c>
      <c r="E90" s="24">
        <v>700000</v>
      </c>
      <c r="F90" s="24">
        <v>800000</v>
      </c>
      <c r="G90" s="24">
        <v>900000</v>
      </c>
      <c r="H90" s="24">
        <v>1000000</v>
      </c>
      <c r="I90" s="24">
        <v>1086680</v>
      </c>
      <c r="J90" s="6">
        <v>786680</v>
      </c>
    </row>
    <row r="91" spans="2:10">
      <c r="B91" s="4">
        <v>88</v>
      </c>
      <c r="C91" s="24">
        <v>500000</v>
      </c>
      <c r="D91" s="24">
        <v>600000</v>
      </c>
      <c r="E91" s="24">
        <v>700000</v>
      </c>
      <c r="F91" s="24">
        <v>800000</v>
      </c>
      <c r="G91" s="24">
        <v>608120</v>
      </c>
      <c r="H91" s="24">
        <v>308120</v>
      </c>
      <c r="I91" s="24">
        <v>8120</v>
      </c>
      <c r="J91" s="6">
        <v>-291880</v>
      </c>
    </row>
    <row r="92" spans="2:10">
      <c r="B92" s="4">
        <v>89</v>
      </c>
      <c r="C92" s="24">
        <v>500000</v>
      </c>
      <c r="D92" s="24">
        <v>600000</v>
      </c>
      <c r="E92" s="24">
        <v>700000</v>
      </c>
      <c r="F92" s="24">
        <v>800000</v>
      </c>
      <c r="G92" s="24">
        <v>900000</v>
      </c>
      <c r="H92" s="24">
        <v>1000000</v>
      </c>
      <c r="I92" s="24">
        <v>1051800</v>
      </c>
      <c r="J92" s="6">
        <v>751800</v>
      </c>
    </row>
    <row r="93" spans="2:10">
      <c r="B93" s="4">
        <v>90</v>
      </c>
      <c r="C93" s="24">
        <v>226560</v>
      </c>
      <c r="D93" s="24">
        <v>-73440</v>
      </c>
      <c r="E93" s="24">
        <v>-373440</v>
      </c>
      <c r="F93" s="24">
        <v>-673440</v>
      </c>
      <c r="G93" s="24">
        <v>-973440</v>
      </c>
      <c r="H93" s="24">
        <v>-1273440</v>
      </c>
      <c r="I93" s="24">
        <v>-1573440</v>
      </c>
      <c r="J93" s="6">
        <v>-1873440</v>
      </c>
    </row>
    <row r="94" spans="2:10">
      <c r="B94" s="4">
        <v>91</v>
      </c>
      <c r="C94" s="24">
        <v>500000</v>
      </c>
      <c r="D94" s="24">
        <v>600000</v>
      </c>
      <c r="E94" s="24">
        <v>700000</v>
      </c>
      <c r="F94" s="24">
        <v>800000</v>
      </c>
      <c r="G94" s="24">
        <v>900000</v>
      </c>
      <c r="H94" s="24">
        <v>1000000</v>
      </c>
      <c r="I94" s="24">
        <v>1100000</v>
      </c>
      <c r="J94" s="6">
        <v>1200000</v>
      </c>
    </row>
    <row r="95" spans="2:10">
      <c r="B95" s="4">
        <v>92</v>
      </c>
      <c r="C95" s="24">
        <v>500000</v>
      </c>
      <c r="D95" s="24">
        <v>600000</v>
      </c>
      <c r="E95" s="24">
        <v>700000</v>
      </c>
      <c r="F95" s="24">
        <v>480680</v>
      </c>
      <c r="G95" s="24">
        <v>180680</v>
      </c>
      <c r="H95" s="24">
        <v>-119320</v>
      </c>
      <c r="I95" s="24">
        <v>-419320</v>
      </c>
      <c r="J95" s="6">
        <v>-719320</v>
      </c>
    </row>
    <row r="96" spans="2:10">
      <c r="B96" s="4">
        <v>93</v>
      </c>
      <c r="C96" s="24">
        <v>500000</v>
      </c>
      <c r="D96" s="24">
        <v>600000</v>
      </c>
      <c r="E96" s="24">
        <v>700000</v>
      </c>
      <c r="F96" s="24">
        <v>422520</v>
      </c>
      <c r="G96" s="24">
        <v>122520</v>
      </c>
      <c r="H96" s="24">
        <v>-177480</v>
      </c>
      <c r="I96" s="24">
        <v>-477480</v>
      </c>
      <c r="J96" s="6">
        <v>-777480</v>
      </c>
    </row>
    <row r="97" spans="2:10">
      <c r="B97" s="4">
        <v>94</v>
      </c>
      <c r="C97" s="24">
        <v>500000</v>
      </c>
      <c r="D97" s="24">
        <v>600000</v>
      </c>
      <c r="E97" s="24">
        <v>700000</v>
      </c>
      <c r="F97" s="24">
        <v>800000</v>
      </c>
      <c r="G97" s="24">
        <v>900000</v>
      </c>
      <c r="H97" s="24">
        <v>1000000</v>
      </c>
      <c r="I97" s="24">
        <v>959840</v>
      </c>
      <c r="J97" s="6">
        <v>659840</v>
      </c>
    </row>
    <row r="98" spans="2:10">
      <c r="B98" s="4">
        <v>95</v>
      </c>
      <c r="C98" s="24">
        <v>500000</v>
      </c>
      <c r="D98" s="24">
        <v>600000</v>
      </c>
      <c r="E98" s="24">
        <v>700000</v>
      </c>
      <c r="F98" s="24">
        <v>800000</v>
      </c>
      <c r="G98" s="24">
        <v>900000</v>
      </c>
      <c r="H98" s="24">
        <v>1000000</v>
      </c>
      <c r="I98" s="24">
        <v>1100000</v>
      </c>
      <c r="J98" s="6">
        <v>1200000</v>
      </c>
    </row>
    <row r="99" spans="2:10">
      <c r="B99" s="4">
        <v>96</v>
      </c>
      <c r="C99" s="24">
        <v>500000</v>
      </c>
      <c r="D99" s="24">
        <v>600000</v>
      </c>
      <c r="E99" s="24">
        <v>700000</v>
      </c>
      <c r="F99" s="24">
        <v>800000</v>
      </c>
      <c r="G99" s="24">
        <v>900000</v>
      </c>
      <c r="H99" s="24">
        <v>1000000</v>
      </c>
      <c r="I99" s="24">
        <v>1100000</v>
      </c>
      <c r="J99" s="6">
        <v>1200000</v>
      </c>
    </row>
    <row r="100" spans="2:10">
      <c r="B100" s="4">
        <v>97</v>
      </c>
      <c r="C100" s="24">
        <v>500000</v>
      </c>
      <c r="D100" s="24">
        <v>600000</v>
      </c>
      <c r="E100" s="24">
        <v>700000</v>
      </c>
      <c r="F100" s="24">
        <v>800000</v>
      </c>
      <c r="G100" s="24">
        <v>839280</v>
      </c>
      <c r="H100" s="24">
        <v>539280</v>
      </c>
      <c r="I100" s="24">
        <v>239280</v>
      </c>
      <c r="J100" s="6">
        <v>-60720</v>
      </c>
    </row>
    <row r="101" spans="2:10">
      <c r="B101" s="4">
        <v>98</v>
      </c>
      <c r="C101" s="24">
        <v>500000</v>
      </c>
      <c r="D101" s="24">
        <v>600000</v>
      </c>
      <c r="E101" s="24">
        <v>700000</v>
      </c>
      <c r="F101" s="24">
        <v>578480</v>
      </c>
      <c r="G101" s="24">
        <v>278480</v>
      </c>
      <c r="H101" s="24">
        <v>-21520</v>
      </c>
      <c r="I101" s="24">
        <v>-321520</v>
      </c>
      <c r="J101" s="6">
        <v>-621520</v>
      </c>
    </row>
    <row r="102" spans="2:10">
      <c r="B102" s="4">
        <v>99</v>
      </c>
      <c r="C102" s="24">
        <v>500000</v>
      </c>
      <c r="D102" s="24">
        <v>600000</v>
      </c>
      <c r="E102" s="24">
        <v>700000</v>
      </c>
      <c r="F102" s="24">
        <v>800000</v>
      </c>
      <c r="G102" s="24">
        <v>900000</v>
      </c>
      <c r="H102" s="24">
        <v>1000000</v>
      </c>
      <c r="I102" s="24">
        <v>1100000</v>
      </c>
      <c r="J102" s="6">
        <v>1200000</v>
      </c>
    </row>
    <row r="103" spans="2:10">
      <c r="B103" s="4">
        <v>100</v>
      </c>
      <c r="C103" s="24">
        <v>500000</v>
      </c>
      <c r="D103" s="24">
        <v>600000</v>
      </c>
      <c r="E103" s="24">
        <v>700000</v>
      </c>
      <c r="F103" s="24">
        <v>800000</v>
      </c>
      <c r="G103" s="24">
        <v>900000</v>
      </c>
      <c r="H103" s="24">
        <v>1000000</v>
      </c>
      <c r="I103" s="24">
        <v>1100000</v>
      </c>
      <c r="J103" s="6">
        <v>1200000</v>
      </c>
    </row>
    <row r="104" spans="2:10">
      <c r="B104" s="4">
        <v>101</v>
      </c>
      <c r="C104" s="24">
        <v>500000</v>
      </c>
      <c r="D104" s="24">
        <v>600000</v>
      </c>
      <c r="E104" s="24">
        <v>700000</v>
      </c>
      <c r="F104" s="24">
        <v>800000</v>
      </c>
      <c r="G104" s="24">
        <v>900000</v>
      </c>
      <c r="H104" s="24">
        <v>1000000</v>
      </c>
      <c r="I104" s="24">
        <v>892960</v>
      </c>
      <c r="J104" s="6">
        <v>592960</v>
      </c>
    </row>
    <row r="105" spans="2:10">
      <c r="B105" s="4">
        <v>102</v>
      </c>
      <c r="C105" s="24">
        <v>500000</v>
      </c>
      <c r="D105" s="24">
        <v>600000</v>
      </c>
      <c r="E105" s="24">
        <v>700000</v>
      </c>
      <c r="F105" s="24">
        <v>800000</v>
      </c>
      <c r="G105" s="24">
        <v>900000</v>
      </c>
      <c r="H105" s="24">
        <v>1000000</v>
      </c>
      <c r="I105" s="24">
        <v>1100000</v>
      </c>
      <c r="J105" s="6">
        <v>838520</v>
      </c>
    </row>
    <row r="106" spans="2:10">
      <c r="B106" s="4">
        <v>103</v>
      </c>
      <c r="C106" s="24">
        <v>500000</v>
      </c>
      <c r="D106" s="24">
        <v>600000</v>
      </c>
      <c r="E106" s="24">
        <v>700000</v>
      </c>
      <c r="F106" s="24">
        <v>800000</v>
      </c>
      <c r="G106" s="24">
        <v>652040</v>
      </c>
      <c r="H106" s="24">
        <v>352040</v>
      </c>
      <c r="I106" s="24">
        <v>52040</v>
      </c>
      <c r="J106" s="6">
        <v>-247960</v>
      </c>
    </row>
    <row r="107" spans="2:10">
      <c r="B107" s="4">
        <v>104</v>
      </c>
      <c r="C107" s="24">
        <v>500000</v>
      </c>
      <c r="D107" s="24">
        <v>600000</v>
      </c>
      <c r="E107" s="24">
        <v>700000</v>
      </c>
      <c r="F107" s="24">
        <v>800000</v>
      </c>
      <c r="G107" s="24">
        <v>900000</v>
      </c>
      <c r="H107" s="24">
        <v>719360</v>
      </c>
      <c r="I107" s="24">
        <v>419360</v>
      </c>
      <c r="J107" s="6">
        <v>119360</v>
      </c>
    </row>
    <row r="108" spans="2:10">
      <c r="B108" s="4">
        <v>105</v>
      </c>
      <c r="C108" s="24">
        <v>500000</v>
      </c>
      <c r="D108" s="24">
        <v>600000</v>
      </c>
      <c r="E108" s="24">
        <v>700000</v>
      </c>
      <c r="F108" s="24">
        <v>800000</v>
      </c>
      <c r="G108" s="24">
        <v>900000</v>
      </c>
      <c r="H108" s="24">
        <v>1000000</v>
      </c>
      <c r="I108" s="24">
        <v>1100000</v>
      </c>
      <c r="J108" s="6">
        <v>1200000</v>
      </c>
    </row>
    <row r="109" spans="2:10">
      <c r="B109" s="4">
        <v>106</v>
      </c>
      <c r="C109" s="24">
        <v>500000</v>
      </c>
      <c r="D109" s="24">
        <v>600000</v>
      </c>
      <c r="E109" s="24">
        <v>700000</v>
      </c>
      <c r="F109" s="24">
        <v>800000</v>
      </c>
      <c r="G109" s="24">
        <v>900000</v>
      </c>
      <c r="H109" s="24">
        <v>840160</v>
      </c>
      <c r="I109" s="24">
        <v>540160</v>
      </c>
      <c r="J109" s="6">
        <v>240160</v>
      </c>
    </row>
    <row r="110" spans="2:10">
      <c r="B110" s="4">
        <v>107</v>
      </c>
      <c r="C110" s="24">
        <v>500000</v>
      </c>
      <c r="D110" s="24">
        <v>600000</v>
      </c>
      <c r="E110" s="24">
        <v>700000</v>
      </c>
      <c r="F110" s="24">
        <v>800000</v>
      </c>
      <c r="G110" s="24">
        <v>706720</v>
      </c>
      <c r="H110" s="24">
        <v>406720</v>
      </c>
      <c r="I110" s="24">
        <v>106720</v>
      </c>
      <c r="J110" s="6">
        <v>-193280</v>
      </c>
    </row>
    <row r="111" spans="2:10">
      <c r="B111" s="4">
        <v>108</v>
      </c>
      <c r="C111" s="24">
        <v>500000</v>
      </c>
      <c r="D111" s="24">
        <v>600000</v>
      </c>
      <c r="E111" s="24">
        <v>700000</v>
      </c>
      <c r="F111" s="24">
        <v>800000</v>
      </c>
      <c r="G111" s="24">
        <v>900000</v>
      </c>
      <c r="H111" s="24">
        <v>1000000</v>
      </c>
      <c r="I111" s="24">
        <v>1094800</v>
      </c>
      <c r="J111" s="6">
        <v>794800</v>
      </c>
    </row>
    <row r="112" spans="2:10">
      <c r="B112" s="4">
        <v>109</v>
      </c>
      <c r="C112" s="24">
        <v>500000</v>
      </c>
      <c r="D112" s="24">
        <v>600000</v>
      </c>
      <c r="E112" s="24">
        <v>700000</v>
      </c>
      <c r="F112" s="24">
        <v>611680</v>
      </c>
      <c r="G112" s="24">
        <v>311680</v>
      </c>
      <c r="H112" s="24">
        <v>11680</v>
      </c>
      <c r="I112" s="24">
        <v>-288320</v>
      </c>
      <c r="J112" s="6">
        <v>-588320</v>
      </c>
    </row>
    <row r="113" spans="2:10">
      <c r="B113" s="4">
        <v>110</v>
      </c>
      <c r="C113" s="24">
        <v>500000</v>
      </c>
      <c r="D113" s="24">
        <v>600000</v>
      </c>
      <c r="E113" s="24">
        <v>700000</v>
      </c>
      <c r="F113" s="24">
        <v>800000</v>
      </c>
      <c r="G113" s="24">
        <v>900000</v>
      </c>
      <c r="H113" s="24">
        <v>1000000</v>
      </c>
      <c r="I113" s="24">
        <v>1100000</v>
      </c>
      <c r="J113" s="6">
        <v>1111120</v>
      </c>
    </row>
    <row r="114" spans="2:10">
      <c r="B114" s="4">
        <v>111</v>
      </c>
      <c r="C114" s="24">
        <v>500000</v>
      </c>
      <c r="D114" s="24">
        <v>600000</v>
      </c>
      <c r="E114" s="24">
        <v>700000</v>
      </c>
      <c r="F114" s="24">
        <v>800000</v>
      </c>
      <c r="G114" s="24">
        <v>900000</v>
      </c>
      <c r="H114" s="24">
        <v>993720</v>
      </c>
      <c r="I114" s="24">
        <v>693720</v>
      </c>
      <c r="J114" s="6">
        <v>393720</v>
      </c>
    </row>
    <row r="115" spans="2:10">
      <c r="B115" s="4">
        <v>112</v>
      </c>
      <c r="C115" s="24">
        <v>500000</v>
      </c>
      <c r="D115" s="24">
        <v>600000</v>
      </c>
      <c r="E115" s="24">
        <v>700000</v>
      </c>
      <c r="F115" s="24">
        <v>544080</v>
      </c>
      <c r="G115" s="24">
        <v>244080</v>
      </c>
      <c r="H115" s="24">
        <v>-55920</v>
      </c>
      <c r="I115" s="24">
        <v>-355920</v>
      </c>
      <c r="J115" s="6">
        <v>-655920</v>
      </c>
    </row>
    <row r="116" spans="2:10">
      <c r="B116" s="4">
        <v>113</v>
      </c>
      <c r="C116" s="24">
        <v>500000</v>
      </c>
      <c r="D116" s="24">
        <v>600000</v>
      </c>
      <c r="E116" s="24">
        <v>700000</v>
      </c>
      <c r="F116" s="24">
        <v>800000</v>
      </c>
      <c r="G116" s="24">
        <v>900000</v>
      </c>
      <c r="H116" s="24">
        <v>1000000</v>
      </c>
      <c r="I116" s="24">
        <v>1100000</v>
      </c>
      <c r="J116" s="6">
        <v>1200000</v>
      </c>
    </row>
    <row r="117" spans="2:10">
      <c r="B117" s="4">
        <v>114</v>
      </c>
      <c r="C117" s="24">
        <v>500000</v>
      </c>
      <c r="D117" s="24">
        <v>600000</v>
      </c>
      <c r="E117" s="24">
        <v>700000</v>
      </c>
      <c r="F117" s="24">
        <v>800000</v>
      </c>
      <c r="G117" s="24">
        <v>900000</v>
      </c>
      <c r="H117" s="24">
        <v>1000000</v>
      </c>
      <c r="I117" s="24">
        <v>811760</v>
      </c>
      <c r="J117" s="6">
        <v>511760</v>
      </c>
    </row>
    <row r="118" spans="2:10">
      <c r="B118" s="4">
        <v>115</v>
      </c>
      <c r="C118" s="24">
        <v>500000</v>
      </c>
      <c r="D118" s="24">
        <v>600000</v>
      </c>
      <c r="E118" s="24">
        <v>700000</v>
      </c>
      <c r="F118" s="24">
        <v>800000</v>
      </c>
      <c r="G118" s="24">
        <v>900000</v>
      </c>
      <c r="H118" s="24">
        <v>961120</v>
      </c>
      <c r="I118" s="24">
        <v>661120</v>
      </c>
      <c r="J118" s="6">
        <v>361120</v>
      </c>
    </row>
    <row r="119" spans="2:10">
      <c r="B119" s="4">
        <v>116</v>
      </c>
      <c r="C119" s="24">
        <v>500000</v>
      </c>
      <c r="D119" s="24">
        <v>600000</v>
      </c>
      <c r="E119" s="24">
        <v>700000</v>
      </c>
      <c r="F119" s="24">
        <v>800000</v>
      </c>
      <c r="G119" s="24">
        <v>900000</v>
      </c>
      <c r="H119" s="24">
        <v>983720</v>
      </c>
      <c r="I119" s="24">
        <v>683720</v>
      </c>
      <c r="J119" s="6">
        <v>383720</v>
      </c>
    </row>
    <row r="120" spans="2:10">
      <c r="B120" s="4">
        <v>117</v>
      </c>
      <c r="C120" s="24">
        <v>500000</v>
      </c>
      <c r="D120" s="24">
        <v>600000</v>
      </c>
      <c r="E120" s="24">
        <v>609840</v>
      </c>
      <c r="F120" s="24">
        <v>309840</v>
      </c>
      <c r="G120" s="24">
        <v>9840</v>
      </c>
      <c r="H120" s="24">
        <v>-290160</v>
      </c>
      <c r="I120" s="24">
        <v>-590160</v>
      </c>
      <c r="J120" s="6">
        <v>-890160</v>
      </c>
    </row>
    <row r="121" spans="2:10">
      <c r="B121" s="4">
        <v>118</v>
      </c>
      <c r="C121" s="24">
        <v>500000</v>
      </c>
      <c r="D121" s="24">
        <v>600000</v>
      </c>
      <c r="E121" s="24">
        <v>700000</v>
      </c>
      <c r="F121" s="24">
        <v>800000</v>
      </c>
      <c r="G121" s="24">
        <v>900000</v>
      </c>
      <c r="H121" s="24">
        <v>923480</v>
      </c>
      <c r="I121" s="24">
        <v>623480</v>
      </c>
      <c r="J121" s="6">
        <v>323480</v>
      </c>
    </row>
    <row r="122" spans="2:10">
      <c r="B122" s="4">
        <v>119</v>
      </c>
      <c r="C122" s="24">
        <v>500000</v>
      </c>
      <c r="D122" s="24">
        <v>600000</v>
      </c>
      <c r="E122" s="24">
        <v>700000</v>
      </c>
      <c r="F122" s="24">
        <v>800000</v>
      </c>
      <c r="G122" s="24">
        <v>900000</v>
      </c>
      <c r="H122" s="24">
        <v>778880</v>
      </c>
      <c r="I122" s="24">
        <v>478880</v>
      </c>
      <c r="J122" s="6">
        <v>178880</v>
      </c>
    </row>
    <row r="123" spans="2:10">
      <c r="B123" s="4">
        <v>120</v>
      </c>
      <c r="C123" s="24">
        <v>500000</v>
      </c>
      <c r="D123" s="24">
        <v>600000</v>
      </c>
      <c r="E123" s="24">
        <v>700000</v>
      </c>
      <c r="F123" s="24">
        <v>800000</v>
      </c>
      <c r="G123" s="24">
        <v>900000</v>
      </c>
      <c r="H123" s="24">
        <v>1000000</v>
      </c>
      <c r="I123" s="24">
        <v>1100000</v>
      </c>
      <c r="J123" s="6">
        <v>1200000</v>
      </c>
    </row>
    <row r="124" spans="2:10">
      <c r="B124" s="4">
        <v>121</v>
      </c>
      <c r="C124" s="24">
        <v>500000</v>
      </c>
      <c r="D124" s="24">
        <v>600000</v>
      </c>
      <c r="E124" s="24">
        <v>700000</v>
      </c>
      <c r="F124" s="24">
        <v>800000</v>
      </c>
      <c r="G124" s="24">
        <v>900000</v>
      </c>
      <c r="H124" s="24">
        <v>1000000</v>
      </c>
      <c r="I124" s="24">
        <v>1100000</v>
      </c>
      <c r="J124" s="6">
        <v>1200000</v>
      </c>
    </row>
    <row r="125" spans="2:10">
      <c r="B125" s="4">
        <v>122</v>
      </c>
      <c r="C125" s="24">
        <v>500000</v>
      </c>
      <c r="D125" s="24">
        <v>600000</v>
      </c>
      <c r="E125" s="24">
        <v>700000</v>
      </c>
      <c r="F125" s="24">
        <v>800000</v>
      </c>
      <c r="G125" s="24">
        <v>900000</v>
      </c>
      <c r="H125" s="24">
        <v>1000000</v>
      </c>
      <c r="I125" s="24">
        <v>1100000</v>
      </c>
      <c r="J125" s="6">
        <v>1200000</v>
      </c>
    </row>
    <row r="126" spans="2:10">
      <c r="B126" s="4">
        <v>123</v>
      </c>
      <c r="C126" s="24">
        <v>500000</v>
      </c>
      <c r="D126" s="24">
        <v>600000</v>
      </c>
      <c r="E126" s="24">
        <v>700000</v>
      </c>
      <c r="F126" s="24">
        <v>659560</v>
      </c>
      <c r="G126" s="24">
        <v>359560</v>
      </c>
      <c r="H126" s="24">
        <v>59560</v>
      </c>
      <c r="I126" s="24">
        <v>-240440</v>
      </c>
      <c r="J126" s="6">
        <v>-540440</v>
      </c>
    </row>
    <row r="127" spans="2:10">
      <c r="B127" s="4">
        <v>124</v>
      </c>
      <c r="C127" s="24">
        <v>500000</v>
      </c>
      <c r="D127" s="24">
        <v>600000</v>
      </c>
      <c r="E127" s="24">
        <v>471000</v>
      </c>
      <c r="F127" s="24">
        <v>171000</v>
      </c>
      <c r="G127" s="24">
        <v>-129000</v>
      </c>
      <c r="H127" s="24">
        <v>-429000</v>
      </c>
      <c r="I127" s="24">
        <v>-729000</v>
      </c>
      <c r="J127" s="6">
        <v>-1029000</v>
      </c>
    </row>
    <row r="128" spans="2:10">
      <c r="B128" s="4">
        <v>125</v>
      </c>
      <c r="C128" s="24">
        <v>500000</v>
      </c>
      <c r="D128" s="24">
        <v>600000</v>
      </c>
      <c r="E128" s="24">
        <v>456920</v>
      </c>
      <c r="F128" s="24">
        <v>156920</v>
      </c>
      <c r="G128" s="24">
        <v>-143080</v>
      </c>
      <c r="H128" s="24">
        <v>-443080</v>
      </c>
      <c r="I128" s="24">
        <v>-743080</v>
      </c>
      <c r="J128" s="6">
        <v>-1043080</v>
      </c>
    </row>
    <row r="129" spans="2:10">
      <c r="B129" s="4">
        <v>126</v>
      </c>
      <c r="C129" s="24">
        <v>500000</v>
      </c>
      <c r="D129" s="24">
        <v>600000</v>
      </c>
      <c r="E129" s="24">
        <v>700000</v>
      </c>
      <c r="F129" s="24">
        <v>800000</v>
      </c>
      <c r="G129" s="24">
        <v>900000</v>
      </c>
      <c r="H129" s="24">
        <v>687960</v>
      </c>
      <c r="I129" s="24">
        <v>387960</v>
      </c>
      <c r="J129" s="6">
        <v>87960</v>
      </c>
    </row>
    <row r="130" spans="2:10">
      <c r="B130" s="4">
        <v>127</v>
      </c>
      <c r="C130" s="24">
        <v>500000</v>
      </c>
      <c r="D130" s="24">
        <v>600000</v>
      </c>
      <c r="E130" s="24">
        <v>700000</v>
      </c>
      <c r="F130" s="24">
        <v>800000</v>
      </c>
      <c r="G130" s="24">
        <v>900000</v>
      </c>
      <c r="H130" s="24">
        <v>1000000</v>
      </c>
      <c r="I130" s="24">
        <v>1100000</v>
      </c>
      <c r="J130" s="6">
        <v>949000</v>
      </c>
    </row>
    <row r="131" spans="2:10">
      <c r="B131" s="4">
        <v>128</v>
      </c>
      <c r="C131" s="24">
        <v>500000</v>
      </c>
      <c r="D131" s="24">
        <v>600000</v>
      </c>
      <c r="E131" s="24">
        <v>700000</v>
      </c>
      <c r="F131" s="24">
        <v>800000</v>
      </c>
      <c r="G131" s="24">
        <v>900000</v>
      </c>
      <c r="H131" s="24">
        <v>1000000</v>
      </c>
      <c r="I131" s="24">
        <v>1100000</v>
      </c>
      <c r="J131" s="6">
        <v>1200000</v>
      </c>
    </row>
    <row r="132" spans="2:10">
      <c r="B132" s="4">
        <v>129</v>
      </c>
      <c r="C132" s="24">
        <v>500000</v>
      </c>
      <c r="D132" s="24">
        <v>600000</v>
      </c>
      <c r="E132" s="24">
        <v>700000</v>
      </c>
      <c r="F132" s="24">
        <v>800000</v>
      </c>
      <c r="G132" s="24">
        <v>559520</v>
      </c>
      <c r="H132" s="24">
        <v>259520</v>
      </c>
      <c r="I132" s="24">
        <v>-40480</v>
      </c>
      <c r="J132" s="6">
        <v>-340480</v>
      </c>
    </row>
    <row r="133" spans="2:10">
      <c r="B133" s="4">
        <v>130</v>
      </c>
      <c r="C133" s="24">
        <v>500000</v>
      </c>
      <c r="D133" s="24">
        <v>600000</v>
      </c>
      <c r="E133" s="24">
        <v>700000</v>
      </c>
      <c r="F133" s="24">
        <v>788360</v>
      </c>
      <c r="G133" s="24">
        <v>488360</v>
      </c>
      <c r="H133" s="24">
        <v>188360</v>
      </c>
      <c r="I133" s="24">
        <v>-111640</v>
      </c>
      <c r="J133" s="6">
        <v>-411640</v>
      </c>
    </row>
    <row r="134" spans="2:10">
      <c r="B134" s="4">
        <v>131</v>
      </c>
      <c r="C134" s="24">
        <v>500000</v>
      </c>
      <c r="D134" s="24">
        <v>600000</v>
      </c>
      <c r="E134" s="24">
        <v>700000</v>
      </c>
      <c r="F134" s="24">
        <v>800000</v>
      </c>
      <c r="G134" s="24">
        <v>900000</v>
      </c>
      <c r="H134" s="24">
        <v>669480</v>
      </c>
      <c r="I134" s="24">
        <v>369480</v>
      </c>
      <c r="J134" s="6">
        <v>69480</v>
      </c>
    </row>
    <row r="135" spans="2:10">
      <c r="B135" s="4">
        <v>132</v>
      </c>
      <c r="C135" s="24">
        <v>500000</v>
      </c>
      <c r="D135" s="24">
        <v>600000</v>
      </c>
      <c r="E135" s="24">
        <v>504960</v>
      </c>
      <c r="F135" s="24">
        <v>204960</v>
      </c>
      <c r="G135" s="24">
        <v>-95040</v>
      </c>
      <c r="H135" s="24">
        <v>-395040</v>
      </c>
      <c r="I135" s="24">
        <v>-695040</v>
      </c>
      <c r="J135" s="6">
        <v>-995040</v>
      </c>
    </row>
    <row r="136" spans="2:10">
      <c r="B136" s="4">
        <v>133</v>
      </c>
      <c r="C136" s="24">
        <v>500000</v>
      </c>
      <c r="D136" s="24">
        <v>600000</v>
      </c>
      <c r="E136" s="24">
        <v>700000</v>
      </c>
      <c r="F136" s="24">
        <v>800000</v>
      </c>
      <c r="G136" s="24">
        <v>515920</v>
      </c>
      <c r="H136" s="24">
        <v>215920</v>
      </c>
      <c r="I136" s="24">
        <v>-84080</v>
      </c>
      <c r="J136" s="6">
        <v>-384080</v>
      </c>
    </row>
    <row r="137" spans="2:10">
      <c r="B137" s="4">
        <v>134</v>
      </c>
      <c r="C137" s="24">
        <v>500000</v>
      </c>
      <c r="D137" s="24">
        <v>600000</v>
      </c>
      <c r="E137" s="24">
        <v>700000</v>
      </c>
      <c r="F137" s="24">
        <v>800000</v>
      </c>
      <c r="G137" s="24">
        <v>900000</v>
      </c>
      <c r="H137" s="24">
        <v>1000000</v>
      </c>
      <c r="I137" s="24">
        <v>1100000</v>
      </c>
      <c r="J137" s="6">
        <v>925840</v>
      </c>
    </row>
    <row r="138" spans="2:10">
      <c r="B138" s="4">
        <v>135</v>
      </c>
      <c r="C138" s="24">
        <v>500000</v>
      </c>
      <c r="D138" s="24">
        <v>600000</v>
      </c>
      <c r="E138" s="24">
        <v>700000</v>
      </c>
      <c r="F138" s="24">
        <v>800000</v>
      </c>
      <c r="G138" s="24">
        <v>900000</v>
      </c>
      <c r="H138" s="24">
        <v>1000000</v>
      </c>
      <c r="I138" s="24">
        <v>1100000</v>
      </c>
      <c r="J138" s="6">
        <v>1133920</v>
      </c>
    </row>
    <row r="139" spans="2:10">
      <c r="B139" s="4">
        <v>136</v>
      </c>
      <c r="C139" s="24">
        <v>500000</v>
      </c>
      <c r="D139" s="24">
        <v>600000</v>
      </c>
      <c r="E139" s="24">
        <v>700000</v>
      </c>
      <c r="F139" s="24">
        <v>800000</v>
      </c>
      <c r="G139" s="24">
        <v>808400</v>
      </c>
      <c r="H139" s="24">
        <v>508400</v>
      </c>
      <c r="I139" s="24">
        <v>208400</v>
      </c>
      <c r="J139" s="6">
        <v>-91600</v>
      </c>
    </row>
    <row r="140" spans="2:10">
      <c r="B140" s="4">
        <v>137</v>
      </c>
      <c r="C140" s="24">
        <v>500000</v>
      </c>
      <c r="D140" s="24">
        <v>600000</v>
      </c>
      <c r="E140" s="24">
        <v>700000</v>
      </c>
      <c r="F140" s="24">
        <v>800000</v>
      </c>
      <c r="G140" s="24">
        <v>900000</v>
      </c>
      <c r="H140" s="24">
        <v>1000000</v>
      </c>
      <c r="I140" s="24">
        <v>1041120</v>
      </c>
      <c r="J140" s="6">
        <v>741120</v>
      </c>
    </row>
    <row r="141" spans="2:10">
      <c r="B141" s="4">
        <v>138</v>
      </c>
      <c r="C141" s="24">
        <v>500000</v>
      </c>
      <c r="D141" s="24">
        <v>600000</v>
      </c>
      <c r="E141" s="24">
        <v>700000</v>
      </c>
      <c r="F141" s="24">
        <v>800000</v>
      </c>
      <c r="G141" s="24">
        <v>900000</v>
      </c>
      <c r="H141" s="24">
        <v>1000000</v>
      </c>
      <c r="I141" s="24">
        <v>946880</v>
      </c>
      <c r="J141" s="6">
        <v>646880</v>
      </c>
    </row>
    <row r="142" spans="2:10">
      <c r="B142" s="4">
        <v>139</v>
      </c>
      <c r="C142" s="24">
        <v>500000</v>
      </c>
      <c r="D142" s="24">
        <v>600000</v>
      </c>
      <c r="E142" s="24">
        <v>549960</v>
      </c>
      <c r="F142" s="24">
        <v>249960</v>
      </c>
      <c r="G142" s="24">
        <v>-50040</v>
      </c>
      <c r="H142" s="24">
        <v>-350040</v>
      </c>
      <c r="I142" s="24">
        <v>-650040</v>
      </c>
      <c r="J142" s="6">
        <v>-950040</v>
      </c>
    </row>
    <row r="143" spans="2:10">
      <c r="B143" s="4">
        <v>140</v>
      </c>
      <c r="C143" s="24">
        <v>500000</v>
      </c>
      <c r="D143" s="24">
        <v>600000</v>
      </c>
      <c r="E143" s="24">
        <v>700000</v>
      </c>
      <c r="F143" s="24">
        <v>800000</v>
      </c>
      <c r="G143" s="24">
        <v>900000</v>
      </c>
      <c r="H143" s="24">
        <v>747960</v>
      </c>
      <c r="I143" s="24">
        <v>447960</v>
      </c>
      <c r="J143" s="6">
        <v>147960</v>
      </c>
    </row>
    <row r="144" spans="2:10">
      <c r="B144" s="4">
        <v>141</v>
      </c>
      <c r="C144" s="24">
        <v>500000</v>
      </c>
      <c r="D144" s="24">
        <v>600000</v>
      </c>
      <c r="E144" s="24">
        <v>700000</v>
      </c>
      <c r="F144" s="24">
        <v>800000</v>
      </c>
      <c r="G144" s="24">
        <v>900000</v>
      </c>
      <c r="H144" s="24">
        <v>1000000</v>
      </c>
      <c r="I144" s="24">
        <v>1100000</v>
      </c>
      <c r="J144" s="6">
        <v>1200000</v>
      </c>
    </row>
    <row r="145" spans="2:10">
      <c r="B145" s="4">
        <v>142</v>
      </c>
      <c r="C145" s="24">
        <v>500000</v>
      </c>
      <c r="D145" s="24">
        <v>600000</v>
      </c>
      <c r="E145" s="24">
        <v>700000</v>
      </c>
      <c r="F145" s="24">
        <v>800000</v>
      </c>
      <c r="G145" s="24">
        <v>900000</v>
      </c>
      <c r="H145" s="24">
        <v>852840</v>
      </c>
      <c r="I145" s="24">
        <v>552840</v>
      </c>
      <c r="J145" s="6">
        <v>252840</v>
      </c>
    </row>
    <row r="146" spans="2:10">
      <c r="B146" s="4">
        <v>143</v>
      </c>
      <c r="C146" s="24">
        <v>500000</v>
      </c>
      <c r="D146" s="24">
        <v>600000</v>
      </c>
      <c r="E146" s="24">
        <v>700000</v>
      </c>
      <c r="F146" s="24">
        <v>800000</v>
      </c>
      <c r="G146" s="24">
        <v>900000</v>
      </c>
      <c r="H146" s="24">
        <v>1000000</v>
      </c>
      <c r="I146" s="24">
        <v>726320</v>
      </c>
      <c r="J146" s="6">
        <v>426320</v>
      </c>
    </row>
    <row r="147" spans="2:10">
      <c r="B147" s="4">
        <v>144</v>
      </c>
      <c r="C147" s="24">
        <v>500000</v>
      </c>
      <c r="D147" s="24">
        <v>600000</v>
      </c>
      <c r="E147" s="24">
        <v>700000</v>
      </c>
      <c r="F147" s="24">
        <v>800000</v>
      </c>
      <c r="G147" s="24">
        <v>900000</v>
      </c>
      <c r="H147" s="24">
        <v>1000000</v>
      </c>
      <c r="I147" s="24">
        <v>1100000</v>
      </c>
      <c r="J147" s="6">
        <v>860720</v>
      </c>
    </row>
    <row r="148" spans="2:10">
      <c r="B148" s="4">
        <v>145</v>
      </c>
      <c r="C148" s="24">
        <v>500000</v>
      </c>
      <c r="D148" s="24">
        <v>520240</v>
      </c>
      <c r="E148" s="24">
        <v>220240</v>
      </c>
      <c r="F148" s="24">
        <v>-79760</v>
      </c>
      <c r="G148" s="24">
        <v>-379760</v>
      </c>
      <c r="H148" s="24">
        <v>-679760</v>
      </c>
      <c r="I148" s="24">
        <v>-979760</v>
      </c>
      <c r="J148" s="6">
        <v>-1279760</v>
      </c>
    </row>
    <row r="149" spans="2:10">
      <c r="B149" s="4">
        <v>146</v>
      </c>
      <c r="C149" s="24">
        <v>500000</v>
      </c>
      <c r="D149" s="24">
        <v>600000</v>
      </c>
      <c r="E149" s="24">
        <v>700000</v>
      </c>
      <c r="F149" s="24">
        <v>800000</v>
      </c>
      <c r="G149" s="24">
        <v>900000</v>
      </c>
      <c r="H149" s="24">
        <v>1000000</v>
      </c>
      <c r="I149" s="24">
        <v>1100000</v>
      </c>
      <c r="J149" s="6">
        <v>1200000</v>
      </c>
    </row>
    <row r="150" spans="2:10">
      <c r="B150" s="4">
        <v>147</v>
      </c>
      <c r="C150" s="24">
        <v>500000</v>
      </c>
      <c r="D150" s="24">
        <v>600000</v>
      </c>
      <c r="E150" s="24">
        <v>700000</v>
      </c>
      <c r="F150" s="24">
        <v>800000</v>
      </c>
      <c r="G150" s="24">
        <v>900000</v>
      </c>
      <c r="H150" s="24">
        <v>1000000</v>
      </c>
      <c r="I150" s="24">
        <v>1100000</v>
      </c>
      <c r="J150" s="6">
        <v>1200000</v>
      </c>
    </row>
    <row r="151" spans="2:10">
      <c r="B151" s="4">
        <v>148</v>
      </c>
      <c r="C151" s="24">
        <v>500000</v>
      </c>
      <c r="D151" s="24">
        <v>600000</v>
      </c>
      <c r="E151" s="24">
        <v>700000</v>
      </c>
      <c r="F151" s="24">
        <v>800000</v>
      </c>
      <c r="G151" s="24">
        <v>900000</v>
      </c>
      <c r="H151" s="24">
        <v>789160</v>
      </c>
      <c r="I151" s="24">
        <v>489160</v>
      </c>
      <c r="J151" s="6">
        <v>189160</v>
      </c>
    </row>
    <row r="152" spans="2:10">
      <c r="B152" s="4">
        <v>149</v>
      </c>
      <c r="C152" s="24">
        <v>500000</v>
      </c>
      <c r="D152" s="24">
        <v>600000</v>
      </c>
      <c r="E152" s="24">
        <v>700000</v>
      </c>
      <c r="F152" s="24">
        <v>800000</v>
      </c>
      <c r="G152" s="24">
        <v>592080</v>
      </c>
      <c r="H152" s="24">
        <v>292080</v>
      </c>
      <c r="I152" s="24">
        <v>-7920</v>
      </c>
      <c r="J152" s="6">
        <v>-307920</v>
      </c>
    </row>
    <row r="153" spans="2:10">
      <c r="B153" s="4">
        <v>150</v>
      </c>
      <c r="C153" s="24">
        <v>500000</v>
      </c>
      <c r="D153" s="24">
        <v>600000</v>
      </c>
      <c r="E153" s="24">
        <v>700000</v>
      </c>
      <c r="F153" s="24">
        <v>800000</v>
      </c>
      <c r="G153" s="24">
        <v>900000</v>
      </c>
      <c r="H153" s="24">
        <v>1000000</v>
      </c>
      <c r="I153" s="24">
        <v>1100000</v>
      </c>
      <c r="J153" s="6">
        <v>1147120</v>
      </c>
    </row>
    <row r="154" spans="2:10">
      <c r="B154" s="4">
        <v>151</v>
      </c>
      <c r="C154" s="24">
        <v>500000</v>
      </c>
      <c r="D154" s="24">
        <v>600000</v>
      </c>
      <c r="E154" s="24">
        <v>543680</v>
      </c>
      <c r="F154" s="24">
        <v>243680</v>
      </c>
      <c r="G154" s="24">
        <v>-56320</v>
      </c>
      <c r="H154" s="24">
        <v>-356320</v>
      </c>
      <c r="I154" s="24">
        <v>-656320</v>
      </c>
      <c r="J154" s="6">
        <v>-956320</v>
      </c>
    </row>
    <row r="155" spans="2:10">
      <c r="B155" s="4">
        <v>152</v>
      </c>
      <c r="C155" s="24">
        <v>500000</v>
      </c>
      <c r="D155" s="24">
        <v>600000</v>
      </c>
      <c r="E155" s="24">
        <v>700000</v>
      </c>
      <c r="F155" s="24">
        <v>800000</v>
      </c>
      <c r="G155" s="24">
        <v>900000</v>
      </c>
      <c r="H155" s="24">
        <v>1000000</v>
      </c>
      <c r="I155" s="24">
        <v>1100000</v>
      </c>
      <c r="J155" s="6">
        <v>1200000</v>
      </c>
    </row>
    <row r="156" spans="2:10">
      <c r="B156" s="4">
        <v>153</v>
      </c>
      <c r="C156" s="24">
        <v>500000</v>
      </c>
      <c r="D156" s="24">
        <v>600000</v>
      </c>
      <c r="E156" s="24">
        <v>306280</v>
      </c>
      <c r="F156" s="24">
        <v>6280</v>
      </c>
      <c r="G156" s="24">
        <v>-293720</v>
      </c>
      <c r="H156" s="24">
        <v>-593720</v>
      </c>
      <c r="I156" s="24">
        <v>-893720</v>
      </c>
      <c r="J156" s="6">
        <v>-1193720</v>
      </c>
    </row>
    <row r="157" spans="2:10">
      <c r="B157" s="4">
        <v>154</v>
      </c>
      <c r="C157" s="24">
        <v>500000</v>
      </c>
      <c r="D157" s="24">
        <v>600000</v>
      </c>
      <c r="E157" s="24">
        <v>700000</v>
      </c>
      <c r="F157" s="24">
        <v>800000</v>
      </c>
      <c r="G157" s="24">
        <v>900000</v>
      </c>
      <c r="H157" s="24">
        <v>1000000</v>
      </c>
      <c r="I157" s="24">
        <v>1100000</v>
      </c>
      <c r="J157" s="6">
        <v>1200000</v>
      </c>
    </row>
    <row r="158" spans="2:10">
      <c r="B158" s="4">
        <v>155</v>
      </c>
      <c r="C158" s="24">
        <v>500000</v>
      </c>
      <c r="D158" s="24">
        <v>600000</v>
      </c>
      <c r="E158" s="24">
        <v>700000</v>
      </c>
      <c r="F158" s="24">
        <v>800000</v>
      </c>
      <c r="G158" s="24">
        <v>900000</v>
      </c>
      <c r="H158" s="24">
        <v>1000000</v>
      </c>
      <c r="I158" s="24">
        <v>763960</v>
      </c>
      <c r="J158" s="6">
        <v>463960</v>
      </c>
    </row>
    <row r="159" spans="2:10">
      <c r="B159" s="4">
        <v>156</v>
      </c>
      <c r="C159" s="24">
        <v>500000</v>
      </c>
      <c r="D159" s="24">
        <v>600000</v>
      </c>
      <c r="E159" s="24">
        <v>700000</v>
      </c>
      <c r="F159" s="24">
        <v>800000</v>
      </c>
      <c r="G159" s="24">
        <v>759720</v>
      </c>
      <c r="H159" s="24">
        <v>459720</v>
      </c>
      <c r="I159" s="24">
        <v>159720</v>
      </c>
      <c r="J159" s="6">
        <v>-140280</v>
      </c>
    </row>
    <row r="160" spans="2:10">
      <c r="B160" s="4">
        <v>157</v>
      </c>
      <c r="C160" s="24">
        <v>500000</v>
      </c>
      <c r="D160" s="24">
        <v>600000</v>
      </c>
      <c r="E160" s="24">
        <v>700000</v>
      </c>
      <c r="F160" s="24">
        <v>800000</v>
      </c>
      <c r="G160" s="24">
        <v>900000</v>
      </c>
      <c r="H160" s="24">
        <v>1000000</v>
      </c>
      <c r="I160" s="24">
        <v>1100000</v>
      </c>
      <c r="J160" s="6">
        <v>1200000</v>
      </c>
    </row>
    <row r="161" spans="2:10">
      <c r="B161" s="4">
        <v>158</v>
      </c>
      <c r="C161" s="24">
        <v>500000</v>
      </c>
      <c r="D161" s="24">
        <v>455080</v>
      </c>
      <c r="E161" s="24">
        <v>155080</v>
      </c>
      <c r="F161" s="24">
        <v>-144920</v>
      </c>
      <c r="G161" s="24">
        <v>-444920</v>
      </c>
      <c r="H161" s="24">
        <v>-744920</v>
      </c>
      <c r="I161" s="24">
        <v>-1044920</v>
      </c>
      <c r="J161" s="6">
        <v>-1344920</v>
      </c>
    </row>
    <row r="162" spans="2:10">
      <c r="B162" s="4">
        <v>159</v>
      </c>
      <c r="C162" s="24">
        <v>500000</v>
      </c>
      <c r="D162" s="24">
        <v>600000</v>
      </c>
      <c r="E162" s="24">
        <v>700000</v>
      </c>
      <c r="F162" s="24">
        <v>800000</v>
      </c>
      <c r="G162" s="24">
        <v>900000</v>
      </c>
      <c r="H162" s="24">
        <v>1000000</v>
      </c>
      <c r="I162" s="24">
        <v>1100000</v>
      </c>
      <c r="J162" s="6">
        <v>1200000</v>
      </c>
    </row>
    <row r="163" spans="2:10">
      <c r="B163" s="4">
        <v>160</v>
      </c>
      <c r="C163" s="24">
        <v>500000</v>
      </c>
      <c r="D163" s="24">
        <v>600000</v>
      </c>
      <c r="E163" s="24">
        <v>700000</v>
      </c>
      <c r="F163" s="24">
        <v>800000</v>
      </c>
      <c r="G163" s="24">
        <v>542920</v>
      </c>
      <c r="H163" s="24">
        <v>242920</v>
      </c>
      <c r="I163" s="24">
        <v>-57080</v>
      </c>
      <c r="J163" s="6">
        <v>-357080</v>
      </c>
    </row>
    <row r="164" spans="2:10">
      <c r="B164" s="4">
        <v>161</v>
      </c>
      <c r="C164" s="24">
        <v>500000</v>
      </c>
      <c r="D164" s="24">
        <v>600000</v>
      </c>
      <c r="E164" s="24">
        <v>700000</v>
      </c>
      <c r="F164" s="24">
        <v>800000</v>
      </c>
      <c r="G164" s="24">
        <v>900000</v>
      </c>
      <c r="H164" s="24">
        <v>1000000</v>
      </c>
      <c r="I164" s="24">
        <v>1100000</v>
      </c>
      <c r="J164" s="6">
        <v>1200000</v>
      </c>
    </row>
    <row r="165" spans="2:10">
      <c r="B165" s="4">
        <v>162</v>
      </c>
      <c r="C165" s="24">
        <v>500000</v>
      </c>
      <c r="D165" s="24">
        <v>600000</v>
      </c>
      <c r="E165" s="24">
        <v>700000</v>
      </c>
      <c r="F165" s="24">
        <v>800000</v>
      </c>
      <c r="G165" s="24">
        <v>900000</v>
      </c>
      <c r="H165" s="24">
        <v>1000000</v>
      </c>
      <c r="I165" s="24">
        <v>1100000</v>
      </c>
      <c r="J165" s="6">
        <v>1200000</v>
      </c>
    </row>
    <row r="166" spans="2:10">
      <c r="B166" s="4">
        <v>163</v>
      </c>
      <c r="C166" s="24">
        <v>500000</v>
      </c>
      <c r="D166" s="24">
        <v>600000</v>
      </c>
      <c r="E166" s="24">
        <v>700000</v>
      </c>
      <c r="F166" s="24">
        <v>800000</v>
      </c>
      <c r="G166" s="24">
        <v>900000</v>
      </c>
      <c r="H166" s="24">
        <v>624120</v>
      </c>
      <c r="I166" s="24">
        <v>324120</v>
      </c>
      <c r="J166" s="6">
        <v>24120</v>
      </c>
    </row>
    <row r="167" spans="2:10">
      <c r="B167" s="4">
        <v>164</v>
      </c>
      <c r="C167" s="24">
        <v>500000</v>
      </c>
      <c r="D167" s="24">
        <v>600000</v>
      </c>
      <c r="E167" s="24">
        <v>700000</v>
      </c>
      <c r="F167" s="24">
        <v>800000</v>
      </c>
      <c r="G167" s="24">
        <v>900000</v>
      </c>
      <c r="H167" s="24">
        <v>1000000</v>
      </c>
      <c r="I167" s="24">
        <v>1100000</v>
      </c>
      <c r="J167" s="6">
        <v>1200000</v>
      </c>
    </row>
    <row r="168" spans="2:10">
      <c r="B168" s="4">
        <v>165</v>
      </c>
      <c r="C168" s="24">
        <v>500000</v>
      </c>
      <c r="D168" s="24">
        <v>477640</v>
      </c>
      <c r="E168" s="24">
        <v>177640</v>
      </c>
      <c r="F168" s="24">
        <v>-122360</v>
      </c>
      <c r="G168" s="24">
        <v>-422360</v>
      </c>
      <c r="H168" s="24">
        <v>-722360</v>
      </c>
      <c r="I168" s="24">
        <v>-1022360</v>
      </c>
      <c r="J168" s="6">
        <v>-1322360</v>
      </c>
    </row>
    <row r="169" spans="2:10">
      <c r="B169" s="4">
        <v>166</v>
      </c>
      <c r="C169" s="24">
        <v>-112040</v>
      </c>
      <c r="D169" s="24">
        <v>-412040</v>
      </c>
      <c r="E169" s="24">
        <v>-712040</v>
      </c>
      <c r="F169" s="24">
        <v>-1012040</v>
      </c>
      <c r="G169" s="24">
        <v>-1312040</v>
      </c>
      <c r="H169" s="24">
        <v>-1612040</v>
      </c>
      <c r="I169" s="24">
        <v>-1912040</v>
      </c>
      <c r="J169" s="6">
        <v>-2212040</v>
      </c>
    </row>
    <row r="170" spans="2:10">
      <c r="B170" s="4">
        <v>167</v>
      </c>
      <c r="C170" s="24">
        <v>113280</v>
      </c>
      <c r="D170" s="24">
        <v>-186720</v>
      </c>
      <c r="E170" s="24">
        <v>-486720</v>
      </c>
      <c r="F170" s="24">
        <v>-786720</v>
      </c>
      <c r="G170" s="24">
        <v>-1086720</v>
      </c>
      <c r="H170" s="24">
        <v>-1386720</v>
      </c>
      <c r="I170" s="24">
        <v>-1686720</v>
      </c>
      <c r="J170" s="6">
        <v>-1986720</v>
      </c>
    </row>
    <row r="171" spans="2:10">
      <c r="B171" s="4">
        <v>168</v>
      </c>
      <c r="C171" s="24">
        <v>500000</v>
      </c>
      <c r="D171" s="24">
        <v>600000</v>
      </c>
      <c r="E171" s="24">
        <v>700000</v>
      </c>
      <c r="F171" s="24">
        <v>800000</v>
      </c>
      <c r="G171" s="24">
        <v>900000</v>
      </c>
      <c r="H171" s="24">
        <v>1000000</v>
      </c>
      <c r="I171" s="24">
        <v>1100000</v>
      </c>
      <c r="J171" s="6">
        <v>957760</v>
      </c>
    </row>
    <row r="172" spans="2:10">
      <c r="B172" s="4">
        <v>169</v>
      </c>
      <c r="C172" s="24">
        <v>500000</v>
      </c>
      <c r="D172" s="24">
        <v>600000</v>
      </c>
      <c r="E172" s="24">
        <v>700000</v>
      </c>
      <c r="F172" s="24">
        <v>800000</v>
      </c>
      <c r="G172" s="24">
        <v>900000</v>
      </c>
      <c r="H172" s="24">
        <v>677400</v>
      </c>
      <c r="I172" s="24">
        <v>377400</v>
      </c>
      <c r="J172" s="6">
        <v>77400</v>
      </c>
    </row>
    <row r="173" spans="2:10">
      <c r="B173" s="4">
        <v>170</v>
      </c>
      <c r="C173" s="24">
        <v>500000</v>
      </c>
      <c r="D173" s="24">
        <v>600000</v>
      </c>
      <c r="E173" s="24">
        <v>700000</v>
      </c>
      <c r="F173" s="24">
        <v>800000</v>
      </c>
      <c r="G173" s="24">
        <v>900000</v>
      </c>
      <c r="H173" s="24">
        <v>1000000</v>
      </c>
      <c r="I173" s="24">
        <v>1100000</v>
      </c>
      <c r="J173" s="6">
        <v>987320</v>
      </c>
    </row>
    <row r="174" spans="2:10">
      <c r="B174" s="4">
        <v>171</v>
      </c>
      <c r="C174" s="24">
        <v>500000</v>
      </c>
      <c r="D174" s="24">
        <v>600000</v>
      </c>
      <c r="E174" s="24">
        <v>700000</v>
      </c>
      <c r="F174" s="24">
        <v>800000</v>
      </c>
      <c r="G174" s="24">
        <v>900000</v>
      </c>
      <c r="H174" s="24">
        <v>1000000</v>
      </c>
      <c r="I174" s="24">
        <v>1100000</v>
      </c>
      <c r="J174" s="6">
        <v>1200000</v>
      </c>
    </row>
    <row r="175" spans="2:10">
      <c r="B175" s="4">
        <v>172</v>
      </c>
      <c r="C175" s="24">
        <v>500000</v>
      </c>
      <c r="D175" s="24">
        <v>600000</v>
      </c>
      <c r="E175" s="24">
        <v>700000</v>
      </c>
      <c r="F175" s="24">
        <v>800000</v>
      </c>
      <c r="G175" s="24">
        <v>715680</v>
      </c>
      <c r="H175" s="24">
        <v>415680</v>
      </c>
      <c r="I175" s="24">
        <v>115680</v>
      </c>
      <c r="J175" s="6">
        <v>-184320</v>
      </c>
    </row>
    <row r="176" spans="2:10">
      <c r="B176" s="4">
        <v>173</v>
      </c>
      <c r="C176" s="24">
        <v>500000</v>
      </c>
      <c r="D176" s="24">
        <v>600000</v>
      </c>
      <c r="E176" s="24">
        <v>700000</v>
      </c>
      <c r="F176" s="24">
        <v>800000</v>
      </c>
      <c r="G176" s="24">
        <v>900000</v>
      </c>
      <c r="H176" s="24">
        <v>1000000</v>
      </c>
      <c r="I176" s="24">
        <v>1100000</v>
      </c>
      <c r="J176" s="6">
        <v>1082360</v>
      </c>
    </row>
    <row r="177" spans="2:10">
      <c r="B177" s="4">
        <v>174</v>
      </c>
      <c r="C177" s="24">
        <v>500000</v>
      </c>
      <c r="D177" s="24">
        <v>600000</v>
      </c>
      <c r="E177" s="24">
        <v>700000</v>
      </c>
      <c r="F177" s="24">
        <v>800000</v>
      </c>
      <c r="G177" s="24">
        <v>900000</v>
      </c>
      <c r="H177" s="24">
        <v>1000000</v>
      </c>
      <c r="I177" s="24">
        <v>1100000</v>
      </c>
      <c r="J177" s="6">
        <v>1200000</v>
      </c>
    </row>
    <row r="178" spans="2:10">
      <c r="B178" s="4">
        <v>175</v>
      </c>
      <c r="C178" s="24">
        <v>500000</v>
      </c>
      <c r="D178" s="24">
        <v>600000</v>
      </c>
      <c r="E178" s="24">
        <v>700000</v>
      </c>
      <c r="F178" s="24">
        <v>591040</v>
      </c>
      <c r="G178" s="24">
        <v>291040</v>
      </c>
      <c r="H178" s="24">
        <v>-8960</v>
      </c>
      <c r="I178" s="24">
        <v>-308960</v>
      </c>
      <c r="J178" s="6">
        <v>-608960</v>
      </c>
    </row>
    <row r="179" spans="2:10">
      <c r="B179" s="4">
        <v>176</v>
      </c>
      <c r="C179" s="24">
        <v>500000</v>
      </c>
      <c r="D179" s="24">
        <v>600000</v>
      </c>
      <c r="E179" s="24">
        <v>537360</v>
      </c>
      <c r="F179" s="24">
        <v>237360</v>
      </c>
      <c r="G179" s="24">
        <v>-62640</v>
      </c>
      <c r="H179" s="24">
        <v>-362640</v>
      </c>
      <c r="I179" s="24">
        <v>-662640</v>
      </c>
      <c r="J179" s="6">
        <v>-962640</v>
      </c>
    </row>
    <row r="180" spans="2:10">
      <c r="B180" s="4">
        <v>177</v>
      </c>
      <c r="C180" s="24">
        <v>500000</v>
      </c>
      <c r="D180" s="24">
        <v>600000</v>
      </c>
      <c r="E180" s="24">
        <v>700000</v>
      </c>
      <c r="F180" s="24">
        <v>800000</v>
      </c>
      <c r="G180" s="24">
        <v>900000</v>
      </c>
      <c r="H180" s="24">
        <v>1000000</v>
      </c>
      <c r="I180" s="24">
        <v>1100000</v>
      </c>
      <c r="J180" s="6">
        <v>874720</v>
      </c>
    </row>
    <row r="181" spans="2:10">
      <c r="B181" s="4">
        <v>178</v>
      </c>
      <c r="C181" s="24">
        <v>500000</v>
      </c>
      <c r="D181" s="24">
        <v>600000</v>
      </c>
      <c r="E181" s="24">
        <v>700000</v>
      </c>
      <c r="F181" s="24">
        <v>800000</v>
      </c>
      <c r="G181" s="24">
        <v>900000</v>
      </c>
      <c r="H181" s="24">
        <v>1000000</v>
      </c>
      <c r="I181" s="24">
        <v>1100000</v>
      </c>
      <c r="J181" s="6">
        <v>963640</v>
      </c>
    </row>
    <row r="182" spans="2:10">
      <c r="B182" s="4">
        <v>179</v>
      </c>
      <c r="C182" s="24">
        <v>500000</v>
      </c>
      <c r="D182" s="24">
        <v>600000</v>
      </c>
      <c r="E182" s="24">
        <v>700000</v>
      </c>
      <c r="F182" s="24">
        <v>800000</v>
      </c>
      <c r="G182" s="24">
        <v>614440</v>
      </c>
      <c r="H182" s="24">
        <v>314440</v>
      </c>
      <c r="I182" s="24">
        <v>14440</v>
      </c>
      <c r="J182" s="6">
        <v>-285560</v>
      </c>
    </row>
    <row r="183" spans="2:10">
      <c r="B183" s="4">
        <v>180</v>
      </c>
      <c r="C183" s="24">
        <v>500000</v>
      </c>
      <c r="D183" s="24">
        <v>600000</v>
      </c>
      <c r="E183" s="24">
        <v>700000</v>
      </c>
      <c r="F183" s="24">
        <v>800000</v>
      </c>
      <c r="G183" s="24">
        <v>900000</v>
      </c>
      <c r="H183" s="24">
        <v>1000000</v>
      </c>
      <c r="I183" s="24">
        <v>1100000</v>
      </c>
      <c r="J183" s="6">
        <v>1200000</v>
      </c>
    </row>
    <row r="184" spans="2:10">
      <c r="B184" s="4">
        <v>181</v>
      </c>
      <c r="C184" s="24">
        <v>500000</v>
      </c>
      <c r="D184" s="24">
        <v>600000</v>
      </c>
      <c r="E184" s="24">
        <v>700000</v>
      </c>
      <c r="F184" s="24">
        <v>800000</v>
      </c>
      <c r="G184" s="24">
        <v>900000</v>
      </c>
      <c r="H184" s="24">
        <v>1000000</v>
      </c>
      <c r="I184" s="24">
        <v>1100000</v>
      </c>
      <c r="J184" s="6">
        <v>981360</v>
      </c>
    </row>
    <row r="185" spans="2:10">
      <c r="B185" s="4">
        <v>182</v>
      </c>
      <c r="C185" s="24">
        <v>500000</v>
      </c>
      <c r="D185" s="24">
        <v>407160</v>
      </c>
      <c r="E185" s="24">
        <v>107160</v>
      </c>
      <c r="F185" s="24">
        <v>-192840</v>
      </c>
      <c r="G185" s="24">
        <v>-492840</v>
      </c>
      <c r="H185" s="24">
        <v>-792840</v>
      </c>
      <c r="I185" s="24">
        <v>-1092840</v>
      </c>
      <c r="J185" s="6">
        <v>-1392840</v>
      </c>
    </row>
    <row r="186" spans="2:10">
      <c r="B186" s="4">
        <v>183</v>
      </c>
      <c r="C186" s="24">
        <v>500000</v>
      </c>
      <c r="D186" s="24">
        <v>600000</v>
      </c>
      <c r="E186" s="24">
        <v>700000</v>
      </c>
      <c r="F186" s="24">
        <v>800000</v>
      </c>
      <c r="G186" s="24">
        <v>900000</v>
      </c>
      <c r="H186" s="24">
        <v>781440</v>
      </c>
      <c r="I186" s="24">
        <v>481440</v>
      </c>
      <c r="J186" s="6">
        <v>181440</v>
      </c>
    </row>
    <row r="187" spans="2:10">
      <c r="B187" s="4">
        <v>184</v>
      </c>
      <c r="C187" s="24">
        <v>500000</v>
      </c>
      <c r="D187" s="24">
        <v>600000</v>
      </c>
      <c r="E187" s="24">
        <v>700000</v>
      </c>
      <c r="F187" s="24">
        <v>499240</v>
      </c>
      <c r="G187" s="24">
        <v>199240</v>
      </c>
      <c r="H187" s="24">
        <v>-100760</v>
      </c>
      <c r="I187" s="24">
        <v>-400760</v>
      </c>
      <c r="J187" s="6">
        <v>-700760</v>
      </c>
    </row>
    <row r="188" spans="2:10">
      <c r="B188" s="4">
        <v>185</v>
      </c>
      <c r="C188" s="24">
        <v>500000</v>
      </c>
      <c r="D188" s="24">
        <v>499320</v>
      </c>
      <c r="E188" s="24">
        <v>199320</v>
      </c>
      <c r="F188" s="24">
        <v>-100680</v>
      </c>
      <c r="G188" s="24">
        <v>-400680</v>
      </c>
      <c r="H188" s="24">
        <v>-700680</v>
      </c>
      <c r="I188" s="24">
        <v>-1000680</v>
      </c>
      <c r="J188" s="6">
        <v>-1300680</v>
      </c>
    </row>
    <row r="189" spans="2:10">
      <c r="B189" s="4">
        <v>186</v>
      </c>
      <c r="C189" s="24">
        <v>500000</v>
      </c>
      <c r="D189" s="24">
        <v>600000</v>
      </c>
      <c r="E189" s="24">
        <v>700000</v>
      </c>
      <c r="F189" s="24">
        <v>709120</v>
      </c>
      <c r="G189" s="24">
        <v>409120</v>
      </c>
      <c r="H189" s="24">
        <v>109120</v>
      </c>
      <c r="I189" s="24">
        <v>-190880</v>
      </c>
      <c r="J189" s="6">
        <v>-490880</v>
      </c>
    </row>
    <row r="190" spans="2:10">
      <c r="B190" s="4">
        <v>187</v>
      </c>
      <c r="C190" s="24">
        <v>500000</v>
      </c>
      <c r="D190" s="24">
        <v>600000</v>
      </c>
      <c r="E190" s="24">
        <v>700000</v>
      </c>
      <c r="F190" s="24">
        <v>800000</v>
      </c>
      <c r="G190" s="24">
        <v>900000</v>
      </c>
      <c r="H190" s="24">
        <v>1000000</v>
      </c>
      <c r="I190" s="24">
        <v>1100000</v>
      </c>
      <c r="J190" s="6">
        <v>1200000</v>
      </c>
    </row>
    <row r="191" spans="2:10">
      <c r="B191" s="4">
        <v>188</v>
      </c>
      <c r="C191" s="24">
        <v>500000</v>
      </c>
      <c r="D191" s="24">
        <v>600000</v>
      </c>
      <c r="E191" s="24">
        <v>700000</v>
      </c>
      <c r="F191" s="24">
        <v>800000</v>
      </c>
      <c r="G191" s="24">
        <v>900000</v>
      </c>
      <c r="H191" s="24">
        <v>1000000</v>
      </c>
      <c r="I191" s="24">
        <v>1100000</v>
      </c>
      <c r="J191" s="6">
        <v>1200000</v>
      </c>
    </row>
    <row r="192" spans="2:10">
      <c r="B192" s="4">
        <v>189</v>
      </c>
      <c r="C192" s="24">
        <v>500000</v>
      </c>
      <c r="D192" s="24">
        <v>600000</v>
      </c>
      <c r="E192" s="24">
        <v>357720</v>
      </c>
      <c r="F192" s="24">
        <v>57720</v>
      </c>
      <c r="G192" s="24">
        <v>-242280</v>
      </c>
      <c r="H192" s="24">
        <v>-542280</v>
      </c>
      <c r="I192" s="24">
        <v>-842280</v>
      </c>
      <c r="J192" s="6">
        <v>-1142280</v>
      </c>
    </row>
    <row r="193" spans="2:10">
      <c r="B193" s="4">
        <v>190</v>
      </c>
      <c r="C193" s="24">
        <v>500000</v>
      </c>
      <c r="D193" s="24">
        <v>600000</v>
      </c>
      <c r="E193" s="24">
        <v>700000</v>
      </c>
      <c r="F193" s="24">
        <v>800000</v>
      </c>
      <c r="G193" s="24">
        <v>900000</v>
      </c>
      <c r="H193" s="24">
        <v>1000000</v>
      </c>
      <c r="I193" s="24">
        <v>1100000</v>
      </c>
      <c r="J193" s="6">
        <v>1200000</v>
      </c>
    </row>
    <row r="194" spans="2:10">
      <c r="B194" s="4">
        <v>191</v>
      </c>
      <c r="C194" s="24">
        <v>500000</v>
      </c>
      <c r="D194" s="24">
        <v>600000</v>
      </c>
      <c r="E194" s="24">
        <v>700000</v>
      </c>
      <c r="F194" s="24">
        <v>800000</v>
      </c>
      <c r="G194" s="24">
        <v>900000</v>
      </c>
      <c r="H194" s="24">
        <v>1000000</v>
      </c>
      <c r="I194" s="24">
        <v>1100000</v>
      </c>
      <c r="J194" s="6">
        <v>888760</v>
      </c>
    </row>
    <row r="195" spans="2:10">
      <c r="B195" s="4">
        <v>192</v>
      </c>
      <c r="C195" s="24">
        <v>500000</v>
      </c>
      <c r="D195" s="24">
        <v>600000</v>
      </c>
      <c r="E195" s="24">
        <v>700000</v>
      </c>
      <c r="F195" s="24">
        <v>800000</v>
      </c>
      <c r="G195" s="24">
        <v>900000</v>
      </c>
      <c r="H195" s="24">
        <v>1000000</v>
      </c>
      <c r="I195" s="24">
        <v>1100000</v>
      </c>
      <c r="J195" s="6">
        <v>855160</v>
      </c>
    </row>
    <row r="196" spans="2:10">
      <c r="B196" s="4">
        <v>193</v>
      </c>
      <c r="C196" s="24">
        <v>500000</v>
      </c>
      <c r="D196" s="24">
        <v>600000</v>
      </c>
      <c r="E196" s="24">
        <v>700000</v>
      </c>
      <c r="F196" s="24">
        <v>800000</v>
      </c>
      <c r="G196" s="24">
        <v>900000</v>
      </c>
      <c r="H196" s="24">
        <v>1000000</v>
      </c>
      <c r="I196" s="24">
        <v>1100000</v>
      </c>
      <c r="J196" s="6">
        <v>940280</v>
      </c>
    </row>
    <row r="197" spans="2:10">
      <c r="B197" s="4">
        <v>194</v>
      </c>
      <c r="C197" s="24">
        <v>500000</v>
      </c>
      <c r="D197" s="24">
        <v>600000</v>
      </c>
      <c r="E197" s="24">
        <v>700000</v>
      </c>
      <c r="F197" s="24">
        <v>800000</v>
      </c>
      <c r="G197" s="24">
        <v>900000</v>
      </c>
      <c r="H197" s="24">
        <v>1000000</v>
      </c>
      <c r="I197" s="24">
        <v>1100000</v>
      </c>
      <c r="J197" s="6">
        <v>1200000</v>
      </c>
    </row>
    <row r="198" spans="2:10">
      <c r="B198" s="4">
        <v>195</v>
      </c>
      <c r="C198" s="24">
        <v>500000</v>
      </c>
      <c r="D198" s="24">
        <v>600000</v>
      </c>
      <c r="E198" s="24">
        <v>700000</v>
      </c>
      <c r="F198" s="24">
        <v>731280</v>
      </c>
      <c r="G198" s="24">
        <v>431280</v>
      </c>
      <c r="H198" s="24">
        <v>131280</v>
      </c>
      <c r="I198" s="24">
        <v>-168720</v>
      </c>
      <c r="J198" s="6">
        <v>-468720</v>
      </c>
    </row>
    <row r="199" spans="2:10">
      <c r="B199" s="4">
        <v>196</v>
      </c>
      <c r="C199" s="24">
        <v>500000</v>
      </c>
      <c r="D199" s="24">
        <v>600000</v>
      </c>
      <c r="E199" s="24">
        <v>700000</v>
      </c>
      <c r="F199" s="24">
        <v>800000</v>
      </c>
      <c r="G199" s="24">
        <v>900000</v>
      </c>
      <c r="H199" s="24">
        <v>618720</v>
      </c>
      <c r="I199" s="24">
        <v>318720</v>
      </c>
      <c r="J199" s="6">
        <v>18720</v>
      </c>
    </row>
    <row r="200" spans="2:10">
      <c r="B200" s="4">
        <v>197</v>
      </c>
      <c r="C200" s="24">
        <v>500000</v>
      </c>
      <c r="D200" s="24">
        <v>600000</v>
      </c>
      <c r="E200" s="24">
        <v>700000</v>
      </c>
      <c r="F200" s="24">
        <v>582680</v>
      </c>
      <c r="G200" s="24">
        <v>282680</v>
      </c>
      <c r="H200" s="24">
        <v>-17320</v>
      </c>
      <c r="I200" s="24">
        <v>-317320</v>
      </c>
      <c r="J200" s="6">
        <v>-617320</v>
      </c>
    </row>
    <row r="201" spans="2:10">
      <c r="B201" s="4">
        <v>198</v>
      </c>
      <c r="C201" s="24">
        <v>500000</v>
      </c>
      <c r="D201" s="24">
        <v>600000</v>
      </c>
      <c r="E201" s="24">
        <v>700000</v>
      </c>
      <c r="F201" s="24">
        <v>800000</v>
      </c>
      <c r="G201" s="24">
        <v>900000</v>
      </c>
      <c r="H201" s="24">
        <v>1000000</v>
      </c>
      <c r="I201" s="24">
        <v>1100000</v>
      </c>
      <c r="J201" s="6">
        <v>1200000</v>
      </c>
    </row>
    <row r="202" spans="2:10">
      <c r="B202" s="4">
        <v>199</v>
      </c>
      <c r="C202" s="24">
        <v>500000</v>
      </c>
      <c r="D202" s="24">
        <v>600000</v>
      </c>
      <c r="E202" s="24">
        <v>700000</v>
      </c>
      <c r="F202" s="24">
        <v>800000</v>
      </c>
      <c r="G202" s="24">
        <v>718640</v>
      </c>
      <c r="H202" s="24">
        <v>418640</v>
      </c>
      <c r="I202" s="24">
        <v>118640</v>
      </c>
      <c r="J202" s="6">
        <v>-181360</v>
      </c>
    </row>
    <row r="203" spans="2:10">
      <c r="B203" s="4">
        <v>200</v>
      </c>
      <c r="C203" s="24">
        <v>500000</v>
      </c>
      <c r="D203" s="24">
        <v>600000</v>
      </c>
      <c r="E203" s="24">
        <v>700000</v>
      </c>
      <c r="F203" s="24">
        <v>800000</v>
      </c>
      <c r="G203" s="24">
        <v>900000</v>
      </c>
      <c r="H203" s="24">
        <v>996240</v>
      </c>
      <c r="I203" s="24">
        <v>696240</v>
      </c>
      <c r="J203" s="6">
        <v>396240</v>
      </c>
    </row>
    <row r="204" spans="2:10">
      <c r="B204" s="4">
        <v>201</v>
      </c>
      <c r="C204" s="24">
        <v>500000</v>
      </c>
      <c r="D204" s="24">
        <v>600000</v>
      </c>
      <c r="E204" s="24">
        <v>700000</v>
      </c>
      <c r="F204" s="24">
        <v>800000</v>
      </c>
      <c r="G204" s="24">
        <v>900000</v>
      </c>
      <c r="H204" s="24">
        <v>1000000</v>
      </c>
      <c r="I204" s="24">
        <v>1092080</v>
      </c>
      <c r="J204" s="6">
        <v>792080</v>
      </c>
    </row>
    <row r="205" spans="2:10">
      <c r="B205" s="4">
        <v>202</v>
      </c>
      <c r="C205" s="24">
        <v>500000</v>
      </c>
      <c r="D205" s="24">
        <v>600000</v>
      </c>
      <c r="E205" s="24">
        <v>700000</v>
      </c>
      <c r="F205" s="24">
        <v>800000</v>
      </c>
      <c r="G205" s="24">
        <v>900000</v>
      </c>
      <c r="H205" s="24">
        <v>1000000</v>
      </c>
      <c r="I205" s="24">
        <v>1100000</v>
      </c>
      <c r="J205" s="6">
        <v>1098280</v>
      </c>
    </row>
    <row r="206" spans="2:10">
      <c r="B206" s="4">
        <v>203</v>
      </c>
      <c r="C206" s="24">
        <v>500000</v>
      </c>
      <c r="D206" s="24">
        <v>600000</v>
      </c>
      <c r="E206" s="24">
        <v>700000</v>
      </c>
      <c r="F206" s="24">
        <v>800000</v>
      </c>
      <c r="G206" s="24">
        <v>900000</v>
      </c>
      <c r="H206" s="24">
        <v>674760</v>
      </c>
      <c r="I206" s="24">
        <v>374760</v>
      </c>
      <c r="J206" s="6">
        <v>74760</v>
      </c>
    </row>
    <row r="207" spans="2:10">
      <c r="B207" s="4">
        <v>204</v>
      </c>
      <c r="C207" s="24">
        <v>500000</v>
      </c>
      <c r="D207" s="24">
        <v>600000</v>
      </c>
      <c r="E207" s="24">
        <v>700000</v>
      </c>
      <c r="F207" s="24">
        <v>800000</v>
      </c>
      <c r="G207" s="24">
        <v>900000</v>
      </c>
      <c r="H207" s="24">
        <v>1000000</v>
      </c>
      <c r="I207" s="24">
        <v>905720</v>
      </c>
      <c r="J207" s="6">
        <v>605720</v>
      </c>
    </row>
    <row r="208" spans="2:10">
      <c r="B208" s="4">
        <v>205</v>
      </c>
      <c r="C208" s="24">
        <v>500000</v>
      </c>
      <c r="D208" s="24">
        <v>600000</v>
      </c>
      <c r="E208" s="24">
        <v>700000</v>
      </c>
      <c r="F208" s="24">
        <v>800000</v>
      </c>
      <c r="G208" s="24">
        <v>562800</v>
      </c>
      <c r="H208" s="24">
        <v>262800</v>
      </c>
      <c r="I208" s="24">
        <v>-37200</v>
      </c>
      <c r="J208" s="6">
        <v>-337200</v>
      </c>
    </row>
    <row r="209" spans="2:10">
      <c r="B209" s="4">
        <v>206</v>
      </c>
      <c r="C209" s="24">
        <v>500000</v>
      </c>
      <c r="D209" s="24">
        <v>600000</v>
      </c>
      <c r="E209" s="24">
        <v>700000</v>
      </c>
      <c r="F209" s="24">
        <v>800000</v>
      </c>
      <c r="G209" s="24">
        <v>900000</v>
      </c>
      <c r="H209" s="24">
        <v>1000000</v>
      </c>
      <c r="I209" s="24">
        <v>1038480</v>
      </c>
      <c r="J209" s="6">
        <v>738480</v>
      </c>
    </row>
    <row r="210" spans="2:10">
      <c r="B210" s="4">
        <v>207</v>
      </c>
      <c r="C210" s="24">
        <v>500000</v>
      </c>
      <c r="D210" s="24">
        <v>600000</v>
      </c>
      <c r="E210" s="24">
        <v>700000</v>
      </c>
      <c r="F210" s="24">
        <v>800000</v>
      </c>
      <c r="G210" s="24">
        <v>900000</v>
      </c>
      <c r="H210" s="24">
        <v>1000000</v>
      </c>
      <c r="I210" s="24">
        <v>1100000</v>
      </c>
      <c r="J210" s="6">
        <v>1200000</v>
      </c>
    </row>
    <row r="211" spans="2:10">
      <c r="B211" s="4">
        <v>208</v>
      </c>
      <c r="C211" s="24">
        <v>500000</v>
      </c>
      <c r="D211" s="24">
        <v>600000</v>
      </c>
      <c r="E211" s="24">
        <v>700000</v>
      </c>
      <c r="F211" s="24">
        <v>800000</v>
      </c>
      <c r="G211" s="24">
        <v>900000</v>
      </c>
      <c r="H211" s="24">
        <v>1000000</v>
      </c>
      <c r="I211" s="24">
        <v>1100000</v>
      </c>
      <c r="J211" s="6">
        <v>1200000</v>
      </c>
    </row>
    <row r="212" spans="2:10">
      <c r="B212" s="4">
        <v>209</v>
      </c>
      <c r="C212" s="24">
        <v>500000</v>
      </c>
      <c r="D212" s="24">
        <v>600000</v>
      </c>
      <c r="E212" s="24">
        <v>700000</v>
      </c>
      <c r="F212" s="24">
        <v>800000</v>
      </c>
      <c r="G212" s="24">
        <v>900000</v>
      </c>
      <c r="H212" s="24">
        <v>1000000</v>
      </c>
      <c r="I212" s="24">
        <v>1100000</v>
      </c>
      <c r="J212" s="6">
        <v>1200000</v>
      </c>
    </row>
    <row r="213" spans="2:10">
      <c r="B213" s="4">
        <v>210</v>
      </c>
      <c r="C213" s="24">
        <v>500000</v>
      </c>
      <c r="D213" s="24">
        <v>600000</v>
      </c>
      <c r="E213" s="24">
        <v>700000</v>
      </c>
      <c r="F213" s="24">
        <v>800000</v>
      </c>
      <c r="G213" s="24">
        <v>900000</v>
      </c>
      <c r="H213" s="24">
        <v>1000000</v>
      </c>
      <c r="I213" s="24">
        <v>1100000</v>
      </c>
      <c r="J213" s="6">
        <v>1200000</v>
      </c>
    </row>
    <row r="214" spans="2:10">
      <c r="B214" s="4">
        <v>211</v>
      </c>
      <c r="C214" s="24">
        <v>500000</v>
      </c>
      <c r="D214" s="24">
        <v>600000</v>
      </c>
      <c r="E214" s="24">
        <v>700000</v>
      </c>
      <c r="F214" s="24">
        <v>800000</v>
      </c>
      <c r="G214" s="24">
        <v>900000</v>
      </c>
      <c r="H214" s="24">
        <v>711560</v>
      </c>
      <c r="I214" s="24">
        <v>411560</v>
      </c>
      <c r="J214" s="6">
        <v>111560</v>
      </c>
    </row>
    <row r="215" spans="2:10">
      <c r="B215" s="4">
        <v>212</v>
      </c>
      <c r="C215" s="24">
        <v>500000</v>
      </c>
      <c r="D215" s="24">
        <v>600000</v>
      </c>
      <c r="E215" s="24">
        <v>700000</v>
      </c>
      <c r="F215" s="24">
        <v>800000</v>
      </c>
      <c r="G215" s="24">
        <v>900000</v>
      </c>
      <c r="H215" s="24">
        <v>1000000</v>
      </c>
      <c r="I215" s="24">
        <v>1100000</v>
      </c>
      <c r="J215" s="6">
        <v>1200000</v>
      </c>
    </row>
    <row r="216" spans="2:10">
      <c r="B216" s="4">
        <v>213</v>
      </c>
      <c r="C216" s="24">
        <v>500000</v>
      </c>
      <c r="D216" s="24">
        <v>600000</v>
      </c>
      <c r="E216" s="24">
        <v>700000</v>
      </c>
      <c r="F216" s="24">
        <v>800000</v>
      </c>
      <c r="G216" s="24">
        <v>673520</v>
      </c>
      <c r="H216" s="24">
        <v>373520</v>
      </c>
      <c r="I216" s="24">
        <v>73520</v>
      </c>
      <c r="J216" s="6">
        <v>-226480</v>
      </c>
    </row>
    <row r="217" spans="2:10">
      <c r="B217" s="4">
        <v>214</v>
      </c>
      <c r="C217" s="24">
        <v>500000</v>
      </c>
      <c r="D217" s="24">
        <v>600000</v>
      </c>
      <c r="E217" s="24">
        <v>700000</v>
      </c>
      <c r="F217" s="24">
        <v>800000</v>
      </c>
      <c r="G217" s="24">
        <v>900000</v>
      </c>
      <c r="H217" s="24">
        <v>1000000</v>
      </c>
      <c r="I217" s="24">
        <v>1100000</v>
      </c>
      <c r="J217" s="6">
        <v>1200000</v>
      </c>
    </row>
    <row r="218" spans="2:10">
      <c r="B218" s="4">
        <v>215</v>
      </c>
      <c r="C218" s="24">
        <v>500000</v>
      </c>
      <c r="D218" s="24">
        <v>600000</v>
      </c>
      <c r="E218" s="24">
        <v>700000</v>
      </c>
      <c r="F218" s="24">
        <v>800000</v>
      </c>
      <c r="G218" s="24">
        <v>676560</v>
      </c>
      <c r="H218" s="24">
        <v>376560</v>
      </c>
      <c r="I218" s="24">
        <v>76560</v>
      </c>
      <c r="J218" s="6">
        <v>-223440</v>
      </c>
    </row>
    <row r="219" spans="2:10">
      <c r="B219" s="4">
        <v>216</v>
      </c>
      <c r="C219" s="24">
        <v>500000</v>
      </c>
      <c r="D219" s="24">
        <v>600000</v>
      </c>
      <c r="E219" s="24">
        <v>700000</v>
      </c>
      <c r="F219" s="24">
        <v>800000</v>
      </c>
      <c r="G219" s="24">
        <v>900000</v>
      </c>
      <c r="H219" s="24">
        <v>1000000</v>
      </c>
      <c r="I219" s="24">
        <v>1100000</v>
      </c>
      <c r="J219" s="6">
        <v>1200000</v>
      </c>
    </row>
    <row r="220" spans="2:10">
      <c r="B220" s="4">
        <v>217</v>
      </c>
      <c r="C220" s="24">
        <v>500000</v>
      </c>
      <c r="D220" s="24">
        <v>600000</v>
      </c>
      <c r="E220" s="24">
        <v>700000</v>
      </c>
      <c r="F220" s="24">
        <v>800000</v>
      </c>
      <c r="G220" s="24">
        <v>900000</v>
      </c>
      <c r="H220" s="24">
        <v>1000000</v>
      </c>
      <c r="I220" s="24">
        <v>1100000</v>
      </c>
      <c r="J220" s="6">
        <v>1200000</v>
      </c>
    </row>
    <row r="221" spans="2:10">
      <c r="B221" s="4">
        <v>218</v>
      </c>
      <c r="C221" s="24">
        <v>500000</v>
      </c>
      <c r="D221" s="24">
        <v>600000</v>
      </c>
      <c r="E221" s="24">
        <v>700000</v>
      </c>
      <c r="F221" s="24">
        <v>800000</v>
      </c>
      <c r="G221" s="24">
        <v>900000</v>
      </c>
      <c r="H221" s="24">
        <v>1000000</v>
      </c>
      <c r="I221" s="24">
        <v>890400</v>
      </c>
      <c r="J221" s="6">
        <v>590400</v>
      </c>
    </row>
    <row r="222" spans="2:10">
      <c r="B222" s="4">
        <v>219</v>
      </c>
      <c r="C222" s="24">
        <v>500000</v>
      </c>
      <c r="D222" s="24">
        <v>600000</v>
      </c>
      <c r="E222" s="24">
        <v>700000</v>
      </c>
      <c r="F222" s="24">
        <v>800000</v>
      </c>
      <c r="G222" s="24">
        <v>900000</v>
      </c>
      <c r="H222" s="24">
        <v>1000000</v>
      </c>
      <c r="I222" s="24">
        <v>1100000</v>
      </c>
      <c r="J222" s="6">
        <v>946080</v>
      </c>
    </row>
    <row r="223" spans="2:10">
      <c r="B223" s="4">
        <v>220</v>
      </c>
      <c r="C223" s="24">
        <v>500000</v>
      </c>
      <c r="D223" s="24">
        <v>600000</v>
      </c>
      <c r="E223" s="24">
        <v>700000</v>
      </c>
      <c r="F223" s="24">
        <v>800000</v>
      </c>
      <c r="G223" s="24">
        <v>900000</v>
      </c>
      <c r="H223" s="24">
        <v>1000000</v>
      </c>
      <c r="I223" s="24">
        <v>1100000</v>
      </c>
      <c r="J223" s="6">
        <v>1072920</v>
      </c>
    </row>
    <row r="224" spans="2:10">
      <c r="B224" s="4">
        <v>221</v>
      </c>
      <c r="C224" s="24">
        <v>500000</v>
      </c>
      <c r="D224" s="24">
        <v>600000</v>
      </c>
      <c r="E224" s="24">
        <v>676120</v>
      </c>
      <c r="F224" s="24">
        <v>376120</v>
      </c>
      <c r="G224" s="24">
        <v>76120</v>
      </c>
      <c r="H224" s="24">
        <v>-223880</v>
      </c>
      <c r="I224" s="24">
        <v>-523880</v>
      </c>
      <c r="J224" s="6">
        <v>-823880</v>
      </c>
    </row>
    <row r="225" spans="2:10">
      <c r="B225" s="4">
        <v>222</v>
      </c>
      <c r="C225" s="24">
        <v>500000</v>
      </c>
      <c r="D225" s="24">
        <v>600000</v>
      </c>
      <c r="E225" s="24">
        <v>700000</v>
      </c>
      <c r="F225" s="24">
        <v>800000</v>
      </c>
      <c r="G225" s="24">
        <v>900000</v>
      </c>
      <c r="H225" s="24">
        <v>1000000</v>
      </c>
      <c r="I225" s="24">
        <v>1100000</v>
      </c>
      <c r="J225" s="6">
        <v>1200000</v>
      </c>
    </row>
    <row r="226" spans="2:10">
      <c r="B226" s="4">
        <v>223</v>
      </c>
      <c r="C226" s="24">
        <v>500000</v>
      </c>
      <c r="D226" s="24">
        <v>600000</v>
      </c>
      <c r="E226" s="24">
        <v>700000</v>
      </c>
      <c r="F226" s="24">
        <v>800000</v>
      </c>
      <c r="G226" s="24">
        <v>900000</v>
      </c>
      <c r="H226" s="24">
        <v>634840</v>
      </c>
      <c r="I226" s="24">
        <v>334840</v>
      </c>
      <c r="J226" s="6">
        <v>34840</v>
      </c>
    </row>
    <row r="227" spans="2:10">
      <c r="B227" s="4">
        <v>224</v>
      </c>
      <c r="C227" s="24">
        <v>500000</v>
      </c>
      <c r="D227" s="24">
        <v>600000</v>
      </c>
      <c r="E227" s="24">
        <v>700000</v>
      </c>
      <c r="F227" s="24">
        <v>800000</v>
      </c>
      <c r="G227" s="24">
        <v>900000</v>
      </c>
      <c r="H227" s="24">
        <v>1000000</v>
      </c>
      <c r="I227" s="24">
        <v>972800</v>
      </c>
      <c r="J227" s="6">
        <v>672800</v>
      </c>
    </row>
    <row r="228" spans="2:10">
      <c r="B228" s="4">
        <v>225</v>
      </c>
      <c r="C228" s="24">
        <v>500000</v>
      </c>
      <c r="D228" s="24">
        <v>600000</v>
      </c>
      <c r="E228" s="24">
        <v>700000</v>
      </c>
      <c r="F228" s="24">
        <v>800000</v>
      </c>
      <c r="G228" s="24">
        <v>900000</v>
      </c>
      <c r="H228" s="24">
        <v>640200</v>
      </c>
      <c r="I228" s="24">
        <v>340200</v>
      </c>
      <c r="J228" s="6">
        <v>40200</v>
      </c>
    </row>
    <row r="229" spans="2:10">
      <c r="B229" s="4">
        <v>226</v>
      </c>
      <c r="C229" s="24">
        <v>500000</v>
      </c>
      <c r="D229" s="24">
        <v>600000</v>
      </c>
      <c r="E229" s="24">
        <v>700000</v>
      </c>
      <c r="F229" s="24">
        <v>800000</v>
      </c>
      <c r="G229" s="24">
        <v>900000</v>
      </c>
      <c r="H229" s="24">
        <v>1000000</v>
      </c>
      <c r="I229" s="24">
        <v>928840</v>
      </c>
      <c r="J229" s="6">
        <v>628840</v>
      </c>
    </row>
    <row r="230" spans="2:10">
      <c r="B230" s="4">
        <v>227</v>
      </c>
      <c r="C230" s="24">
        <v>500000</v>
      </c>
      <c r="D230" s="24">
        <v>600000</v>
      </c>
      <c r="E230" s="24">
        <v>700000</v>
      </c>
      <c r="F230" s="24">
        <v>800000</v>
      </c>
      <c r="G230" s="24">
        <v>509080</v>
      </c>
      <c r="H230" s="24">
        <v>209080</v>
      </c>
      <c r="I230" s="24">
        <v>-90920</v>
      </c>
      <c r="J230" s="6">
        <v>-390920</v>
      </c>
    </row>
    <row r="231" spans="2:10">
      <c r="B231" s="4">
        <v>228</v>
      </c>
      <c r="C231" s="24">
        <v>500000</v>
      </c>
      <c r="D231" s="24">
        <v>600000</v>
      </c>
      <c r="E231" s="24">
        <v>700000</v>
      </c>
      <c r="F231" s="24">
        <v>800000</v>
      </c>
      <c r="G231" s="24">
        <v>814040</v>
      </c>
      <c r="H231" s="24">
        <v>514040</v>
      </c>
      <c r="I231" s="24">
        <v>214040</v>
      </c>
      <c r="J231" s="6">
        <v>-85960</v>
      </c>
    </row>
    <row r="232" spans="2:10">
      <c r="B232" s="4">
        <v>229</v>
      </c>
      <c r="C232" s="24">
        <v>500000</v>
      </c>
      <c r="D232" s="24">
        <v>600000</v>
      </c>
      <c r="E232" s="24">
        <v>700000</v>
      </c>
      <c r="F232" s="24">
        <v>800000</v>
      </c>
      <c r="G232" s="24">
        <v>900000</v>
      </c>
      <c r="H232" s="24">
        <v>1000000</v>
      </c>
      <c r="I232" s="24">
        <v>1059800</v>
      </c>
      <c r="J232" s="6">
        <v>759800</v>
      </c>
    </row>
    <row r="233" spans="2:10">
      <c r="B233" s="4">
        <v>230</v>
      </c>
      <c r="C233" s="24">
        <v>500000</v>
      </c>
      <c r="D233" s="24">
        <v>600000</v>
      </c>
      <c r="E233" s="24">
        <v>700000</v>
      </c>
      <c r="F233" s="24">
        <v>800000</v>
      </c>
      <c r="G233" s="24">
        <v>900000</v>
      </c>
      <c r="H233" s="24">
        <v>1000000</v>
      </c>
      <c r="I233" s="24">
        <v>1100000</v>
      </c>
      <c r="J233" s="6">
        <v>1200000</v>
      </c>
    </row>
    <row r="234" spans="2:10">
      <c r="B234" s="4">
        <v>231</v>
      </c>
      <c r="C234" s="24">
        <v>500000</v>
      </c>
      <c r="D234" s="24">
        <v>600000</v>
      </c>
      <c r="E234" s="24">
        <v>700000</v>
      </c>
      <c r="F234" s="24">
        <v>800000</v>
      </c>
      <c r="G234" s="24">
        <v>900000</v>
      </c>
      <c r="H234" s="24">
        <v>1000000</v>
      </c>
      <c r="I234" s="24">
        <v>826920</v>
      </c>
      <c r="J234" s="6">
        <v>526920</v>
      </c>
    </row>
    <row r="235" spans="2:10">
      <c r="B235" s="4">
        <v>232</v>
      </c>
      <c r="C235" s="24">
        <v>500000</v>
      </c>
      <c r="D235" s="24">
        <v>600000</v>
      </c>
      <c r="E235" s="24">
        <v>477920</v>
      </c>
      <c r="F235" s="24">
        <v>177920</v>
      </c>
      <c r="G235" s="24">
        <v>-122080</v>
      </c>
      <c r="H235" s="24">
        <v>-422080</v>
      </c>
      <c r="I235" s="24">
        <v>-722080</v>
      </c>
      <c r="J235" s="6">
        <v>-1022080</v>
      </c>
    </row>
    <row r="236" spans="2:10">
      <c r="B236" s="4">
        <v>233</v>
      </c>
      <c r="C236" s="24">
        <v>500000</v>
      </c>
      <c r="D236" s="24">
        <v>600000</v>
      </c>
      <c r="E236" s="24">
        <v>700000</v>
      </c>
      <c r="F236" s="24">
        <v>800000</v>
      </c>
      <c r="G236" s="24">
        <v>900000</v>
      </c>
      <c r="H236" s="24">
        <v>1000000</v>
      </c>
      <c r="I236" s="24">
        <v>1100000</v>
      </c>
      <c r="J236" s="6">
        <v>1200000</v>
      </c>
    </row>
    <row r="237" spans="2:10">
      <c r="B237" s="4">
        <v>234</v>
      </c>
      <c r="C237" s="24">
        <v>500000</v>
      </c>
      <c r="D237" s="24">
        <v>530400</v>
      </c>
      <c r="E237" s="24">
        <v>230400</v>
      </c>
      <c r="F237" s="24">
        <v>-69600</v>
      </c>
      <c r="G237" s="24">
        <v>-369600</v>
      </c>
      <c r="H237" s="24">
        <v>-669600</v>
      </c>
      <c r="I237" s="24">
        <v>-969600</v>
      </c>
      <c r="J237" s="6">
        <v>-1269600</v>
      </c>
    </row>
    <row r="238" spans="2:10">
      <c r="B238" s="4">
        <v>235</v>
      </c>
      <c r="C238" s="24">
        <v>500000</v>
      </c>
      <c r="D238" s="24">
        <v>600000</v>
      </c>
      <c r="E238" s="24">
        <v>700000</v>
      </c>
      <c r="F238" s="24">
        <v>800000</v>
      </c>
      <c r="G238" s="24">
        <v>900000</v>
      </c>
      <c r="H238" s="24">
        <v>1000000</v>
      </c>
      <c r="I238" s="24">
        <v>1100000</v>
      </c>
      <c r="J238" s="6">
        <v>1200000</v>
      </c>
    </row>
    <row r="239" spans="2:10">
      <c r="B239" s="4">
        <v>236</v>
      </c>
      <c r="C239" s="24">
        <v>500000</v>
      </c>
      <c r="D239" s="24">
        <v>600000</v>
      </c>
      <c r="E239" s="24">
        <v>700000</v>
      </c>
      <c r="F239" s="24">
        <v>800000</v>
      </c>
      <c r="G239" s="24">
        <v>900000</v>
      </c>
      <c r="H239" s="24">
        <v>1000000</v>
      </c>
      <c r="I239" s="24">
        <v>903160</v>
      </c>
      <c r="J239" s="6">
        <v>603160</v>
      </c>
    </row>
    <row r="240" spans="2:10">
      <c r="B240" s="4">
        <v>237</v>
      </c>
      <c r="C240" s="24">
        <v>500000</v>
      </c>
      <c r="D240" s="24">
        <v>600000</v>
      </c>
      <c r="E240" s="24">
        <v>700000</v>
      </c>
      <c r="F240" s="24">
        <v>800000</v>
      </c>
      <c r="G240" s="24">
        <v>900000</v>
      </c>
      <c r="H240" s="24">
        <v>1000000</v>
      </c>
      <c r="I240" s="24">
        <v>962400</v>
      </c>
      <c r="J240" s="6">
        <v>662400</v>
      </c>
    </row>
    <row r="241" spans="2:10">
      <c r="B241" s="4">
        <v>238</v>
      </c>
      <c r="C241" s="24">
        <v>500000</v>
      </c>
      <c r="D241" s="24">
        <v>600000</v>
      </c>
      <c r="E241" s="24">
        <v>700000</v>
      </c>
      <c r="F241" s="24">
        <v>663480</v>
      </c>
      <c r="G241" s="24">
        <v>363480</v>
      </c>
      <c r="H241" s="24">
        <v>63480</v>
      </c>
      <c r="I241" s="24">
        <v>-236520</v>
      </c>
      <c r="J241" s="6">
        <v>-536520</v>
      </c>
    </row>
    <row r="242" spans="2:10">
      <c r="B242" s="4">
        <v>239</v>
      </c>
      <c r="C242" s="24">
        <v>500000</v>
      </c>
      <c r="D242" s="24">
        <v>600000</v>
      </c>
      <c r="E242" s="24">
        <v>700000</v>
      </c>
      <c r="F242" s="24">
        <v>800000</v>
      </c>
      <c r="G242" s="24">
        <v>900000</v>
      </c>
      <c r="H242" s="24">
        <v>1000000</v>
      </c>
      <c r="I242" s="24">
        <v>816840</v>
      </c>
      <c r="J242" s="6">
        <v>516840</v>
      </c>
    </row>
    <row r="243" spans="2:10">
      <c r="B243" s="4">
        <v>240</v>
      </c>
      <c r="C243" s="24">
        <v>500000</v>
      </c>
      <c r="D243" s="24">
        <v>600000</v>
      </c>
      <c r="E243" s="24">
        <v>700000</v>
      </c>
      <c r="F243" s="24">
        <v>795320</v>
      </c>
      <c r="G243" s="24">
        <v>495320</v>
      </c>
      <c r="H243" s="24">
        <v>195320</v>
      </c>
      <c r="I243" s="24">
        <v>-104680</v>
      </c>
      <c r="J243" s="6">
        <v>-404680</v>
      </c>
    </row>
    <row r="244" spans="2:10">
      <c r="B244" s="4">
        <v>241</v>
      </c>
      <c r="C244" s="24">
        <v>500000</v>
      </c>
      <c r="D244" s="24">
        <v>600000</v>
      </c>
      <c r="E244" s="24">
        <v>700000</v>
      </c>
      <c r="F244" s="24">
        <v>800000</v>
      </c>
      <c r="G244" s="24">
        <v>900000</v>
      </c>
      <c r="H244" s="24">
        <v>1000000</v>
      </c>
      <c r="I244" s="24">
        <v>1100000</v>
      </c>
      <c r="J244" s="6">
        <v>1200000</v>
      </c>
    </row>
    <row r="245" spans="2:10">
      <c r="B245" s="4">
        <v>242</v>
      </c>
      <c r="C245" s="24">
        <v>500000</v>
      </c>
      <c r="D245" s="24">
        <v>600000</v>
      </c>
      <c r="E245" s="24">
        <v>700000</v>
      </c>
      <c r="F245" s="24">
        <v>800000</v>
      </c>
      <c r="G245" s="24">
        <v>791360</v>
      </c>
      <c r="H245" s="24">
        <v>491360</v>
      </c>
      <c r="I245" s="24">
        <v>191360</v>
      </c>
      <c r="J245" s="6">
        <v>-108640</v>
      </c>
    </row>
    <row r="246" spans="2:10">
      <c r="B246" s="4">
        <v>243</v>
      </c>
      <c r="C246" s="24">
        <v>500000</v>
      </c>
      <c r="D246" s="24">
        <v>600000</v>
      </c>
      <c r="E246" s="24">
        <v>700000</v>
      </c>
      <c r="F246" s="24">
        <v>800000</v>
      </c>
      <c r="G246" s="24">
        <v>900000</v>
      </c>
      <c r="H246" s="24">
        <v>1000000</v>
      </c>
      <c r="I246" s="24">
        <v>1100000</v>
      </c>
      <c r="J246" s="6">
        <v>1200000</v>
      </c>
    </row>
    <row r="247" spans="2:10">
      <c r="B247" s="4">
        <v>244</v>
      </c>
      <c r="C247" s="24">
        <v>500000</v>
      </c>
      <c r="D247" s="24">
        <v>600000</v>
      </c>
      <c r="E247" s="24">
        <v>700000</v>
      </c>
      <c r="F247" s="24">
        <v>800000</v>
      </c>
      <c r="G247" s="24">
        <v>797040</v>
      </c>
      <c r="H247" s="24">
        <v>497040</v>
      </c>
      <c r="I247" s="24">
        <v>197040</v>
      </c>
      <c r="J247" s="6">
        <v>-102960</v>
      </c>
    </row>
    <row r="248" spans="2:10">
      <c r="B248" s="4">
        <v>245</v>
      </c>
      <c r="C248" s="24">
        <v>500000</v>
      </c>
      <c r="D248" s="24">
        <v>600000</v>
      </c>
      <c r="E248" s="24">
        <v>700000</v>
      </c>
      <c r="F248" s="24">
        <v>800000</v>
      </c>
      <c r="G248" s="24">
        <v>900000</v>
      </c>
      <c r="H248" s="24">
        <v>1000000</v>
      </c>
      <c r="I248" s="24">
        <v>1100000</v>
      </c>
      <c r="J248" s="6">
        <v>922960</v>
      </c>
    </row>
    <row r="249" spans="2:10">
      <c r="B249" s="4">
        <v>246</v>
      </c>
      <c r="C249" s="24">
        <v>500000</v>
      </c>
      <c r="D249" s="24">
        <v>600000</v>
      </c>
      <c r="E249" s="24">
        <v>700000</v>
      </c>
      <c r="F249" s="24">
        <v>800000</v>
      </c>
      <c r="G249" s="24">
        <v>891640</v>
      </c>
      <c r="H249" s="24">
        <v>591640</v>
      </c>
      <c r="I249" s="24">
        <v>291640</v>
      </c>
      <c r="J249" s="6">
        <v>-8360</v>
      </c>
    </row>
    <row r="250" spans="2:10">
      <c r="B250" s="4">
        <v>247</v>
      </c>
      <c r="C250" s="24">
        <v>500000</v>
      </c>
      <c r="D250" s="24">
        <v>600000</v>
      </c>
      <c r="E250" s="24">
        <v>700000</v>
      </c>
      <c r="F250" s="24">
        <v>800000</v>
      </c>
      <c r="G250" s="24">
        <v>529480</v>
      </c>
      <c r="H250" s="24">
        <v>229480</v>
      </c>
      <c r="I250" s="24">
        <v>-70520</v>
      </c>
      <c r="J250" s="6">
        <v>-370520</v>
      </c>
    </row>
    <row r="251" spans="2:10">
      <c r="B251" s="4">
        <v>248</v>
      </c>
      <c r="C251" s="24">
        <v>500000</v>
      </c>
      <c r="D251" s="24">
        <v>600000</v>
      </c>
      <c r="E251" s="24">
        <v>389840</v>
      </c>
      <c r="F251" s="24">
        <v>89840</v>
      </c>
      <c r="G251" s="24">
        <v>-210160</v>
      </c>
      <c r="H251" s="24">
        <v>-510160</v>
      </c>
      <c r="I251" s="24">
        <v>-810160</v>
      </c>
      <c r="J251" s="6">
        <v>-1110160</v>
      </c>
    </row>
    <row r="252" spans="2:10">
      <c r="B252" s="4">
        <v>249</v>
      </c>
      <c r="C252" s="24">
        <v>500000</v>
      </c>
      <c r="D252" s="24">
        <v>600000</v>
      </c>
      <c r="E252" s="24">
        <v>700000</v>
      </c>
      <c r="F252" s="24">
        <v>800000</v>
      </c>
      <c r="G252" s="24">
        <v>900000</v>
      </c>
      <c r="H252" s="24">
        <v>1000000</v>
      </c>
      <c r="I252" s="24">
        <v>1100000</v>
      </c>
      <c r="J252" s="6">
        <v>911520</v>
      </c>
    </row>
    <row r="253" spans="2:10">
      <c r="B253" s="4">
        <v>250</v>
      </c>
      <c r="C253" s="24">
        <v>500000</v>
      </c>
      <c r="D253" s="24">
        <v>600000</v>
      </c>
      <c r="E253" s="24">
        <v>700000</v>
      </c>
      <c r="F253" s="24">
        <v>800000</v>
      </c>
      <c r="G253" s="24">
        <v>900000</v>
      </c>
      <c r="H253" s="24">
        <v>1000000</v>
      </c>
      <c r="I253" s="24">
        <v>857320</v>
      </c>
      <c r="J253" s="6">
        <v>557320</v>
      </c>
    </row>
    <row r="254" spans="2:10">
      <c r="B254" s="4">
        <v>251</v>
      </c>
      <c r="C254" s="24">
        <v>500000</v>
      </c>
      <c r="D254" s="24">
        <v>600000</v>
      </c>
      <c r="E254" s="24">
        <v>700000</v>
      </c>
      <c r="F254" s="24">
        <v>800000</v>
      </c>
      <c r="G254" s="24">
        <v>900000</v>
      </c>
      <c r="H254" s="24">
        <v>880640</v>
      </c>
      <c r="I254" s="24">
        <v>580640</v>
      </c>
      <c r="J254" s="6">
        <v>280640</v>
      </c>
    </row>
    <row r="255" spans="2:10">
      <c r="B255" s="4">
        <v>252</v>
      </c>
      <c r="C255" s="24">
        <v>500000</v>
      </c>
      <c r="D255" s="24">
        <v>600000</v>
      </c>
      <c r="E255" s="24">
        <v>700000</v>
      </c>
      <c r="F255" s="24">
        <v>800000</v>
      </c>
      <c r="G255" s="24">
        <v>869720</v>
      </c>
      <c r="H255" s="24">
        <v>569720</v>
      </c>
      <c r="I255" s="24">
        <v>269720</v>
      </c>
      <c r="J255" s="6">
        <v>-30280</v>
      </c>
    </row>
    <row r="256" spans="2:10">
      <c r="B256" s="4">
        <v>253</v>
      </c>
      <c r="C256" s="24">
        <v>500000</v>
      </c>
      <c r="D256" s="24">
        <v>600000</v>
      </c>
      <c r="E256" s="24">
        <v>700000</v>
      </c>
      <c r="F256" s="24">
        <v>412440</v>
      </c>
      <c r="G256" s="24">
        <v>112440</v>
      </c>
      <c r="H256" s="24">
        <v>-187560</v>
      </c>
      <c r="I256" s="24">
        <v>-487560</v>
      </c>
      <c r="J256" s="6">
        <v>-787560</v>
      </c>
    </row>
    <row r="257" spans="2:10">
      <c r="B257" s="4">
        <v>254</v>
      </c>
      <c r="C257" s="24">
        <v>500000</v>
      </c>
      <c r="D257" s="24">
        <v>600000</v>
      </c>
      <c r="E257" s="24">
        <v>700000</v>
      </c>
      <c r="F257" s="24">
        <v>800000</v>
      </c>
      <c r="G257" s="24">
        <v>900000</v>
      </c>
      <c r="H257" s="24">
        <v>1000000</v>
      </c>
      <c r="I257" s="24">
        <v>1100000</v>
      </c>
      <c r="J257" s="6">
        <v>1200000</v>
      </c>
    </row>
    <row r="258" spans="2:10">
      <c r="B258" s="4">
        <v>255</v>
      </c>
      <c r="C258" s="24">
        <v>500000</v>
      </c>
      <c r="D258" s="24">
        <v>600000</v>
      </c>
      <c r="E258" s="24">
        <v>700000</v>
      </c>
      <c r="F258" s="24">
        <v>800000</v>
      </c>
      <c r="G258" s="24">
        <v>900000</v>
      </c>
      <c r="H258" s="24">
        <v>1000000</v>
      </c>
      <c r="I258" s="24">
        <v>1100000</v>
      </c>
      <c r="J258" s="6">
        <v>1200000</v>
      </c>
    </row>
    <row r="259" spans="2:10">
      <c r="B259" s="4">
        <v>256</v>
      </c>
      <c r="C259" s="24">
        <v>500000</v>
      </c>
      <c r="D259" s="24">
        <v>600000</v>
      </c>
      <c r="E259" s="24">
        <v>700000</v>
      </c>
      <c r="F259" s="24">
        <v>800000</v>
      </c>
      <c r="G259" s="24">
        <v>900000</v>
      </c>
      <c r="H259" s="24">
        <v>1000000</v>
      </c>
      <c r="I259" s="24">
        <v>1100000</v>
      </c>
      <c r="J259" s="6">
        <v>811080</v>
      </c>
    </row>
    <row r="260" spans="2:10">
      <c r="B260" s="4">
        <v>257</v>
      </c>
      <c r="C260" s="24">
        <v>500000</v>
      </c>
      <c r="D260" s="24">
        <v>600000</v>
      </c>
      <c r="E260" s="24">
        <v>700000</v>
      </c>
      <c r="F260" s="24">
        <v>800000</v>
      </c>
      <c r="G260" s="24">
        <v>900000</v>
      </c>
      <c r="H260" s="24">
        <v>1000000</v>
      </c>
      <c r="I260" s="24">
        <v>1100000</v>
      </c>
      <c r="J260" s="6">
        <v>1200000</v>
      </c>
    </row>
    <row r="261" spans="2:10">
      <c r="B261" s="4">
        <v>258</v>
      </c>
      <c r="C261" s="24">
        <v>500000</v>
      </c>
      <c r="D261" s="24">
        <v>600000</v>
      </c>
      <c r="E261" s="24">
        <v>700000</v>
      </c>
      <c r="F261" s="24">
        <v>800000</v>
      </c>
      <c r="G261" s="24">
        <v>900000</v>
      </c>
      <c r="H261" s="24">
        <v>1000000</v>
      </c>
      <c r="I261" s="24">
        <v>1100000</v>
      </c>
      <c r="J261" s="6">
        <v>1088720</v>
      </c>
    </row>
    <row r="262" spans="2:10">
      <c r="B262" s="4">
        <v>259</v>
      </c>
      <c r="C262" s="24">
        <v>500000</v>
      </c>
      <c r="D262" s="24">
        <v>600000</v>
      </c>
      <c r="E262" s="24">
        <v>700000</v>
      </c>
      <c r="F262" s="24">
        <v>800000</v>
      </c>
      <c r="G262" s="24">
        <v>877960</v>
      </c>
      <c r="H262" s="24">
        <v>577960</v>
      </c>
      <c r="I262" s="24">
        <v>277960</v>
      </c>
      <c r="J262" s="6">
        <v>-22040</v>
      </c>
    </row>
    <row r="263" spans="2:10">
      <c r="B263" s="4">
        <v>260</v>
      </c>
      <c r="C263" s="24">
        <v>500000</v>
      </c>
      <c r="D263" s="24">
        <v>600000</v>
      </c>
      <c r="E263" s="24">
        <v>700000</v>
      </c>
      <c r="F263" s="24">
        <v>800000</v>
      </c>
      <c r="G263" s="24">
        <v>785640</v>
      </c>
      <c r="H263" s="24">
        <v>485640</v>
      </c>
      <c r="I263" s="24">
        <v>185640</v>
      </c>
      <c r="J263" s="6">
        <v>-114360</v>
      </c>
    </row>
    <row r="264" spans="2:10">
      <c r="B264" s="4">
        <v>261</v>
      </c>
      <c r="C264" s="24">
        <v>500000</v>
      </c>
      <c r="D264" s="24">
        <v>600000</v>
      </c>
      <c r="E264" s="24">
        <v>442600</v>
      </c>
      <c r="F264" s="24">
        <v>142600</v>
      </c>
      <c r="G264" s="24">
        <v>-157400</v>
      </c>
      <c r="H264" s="24">
        <v>-457400</v>
      </c>
      <c r="I264" s="24">
        <v>-757400</v>
      </c>
      <c r="J264" s="6">
        <v>-1057400</v>
      </c>
    </row>
    <row r="265" spans="2:10">
      <c r="B265" s="4">
        <v>262</v>
      </c>
      <c r="C265" s="24">
        <v>500000</v>
      </c>
      <c r="D265" s="24">
        <v>600000</v>
      </c>
      <c r="E265" s="24">
        <v>700000</v>
      </c>
      <c r="F265" s="24">
        <v>800000</v>
      </c>
      <c r="G265" s="24">
        <v>900000</v>
      </c>
      <c r="H265" s="24">
        <v>1000000</v>
      </c>
      <c r="I265" s="24">
        <v>1100000</v>
      </c>
      <c r="J265" s="6">
        <v>1200000</v>
      </c>
    </row>
    <row r="266" spans="2:10">
      <c r="B266" s="4">
        <v>263</v>
      </c>
      <c r="C266" s="24">
        <v>500000</v>
      </c>
      <c r="D266" s="24">
        <v>600000</v>
      </c>
      <c r="E266" s="24">
        <v>700000</v>
      </c>
      <c r="F266" s="24">
        <v>800000</v>
      </c>
      <c r="G266" s="24">
        <v>900000</v>
      </c>
      <c r="H266" s="24">
        <v>1000000</v>
      </c>
      <c r="I266" s="24">
        <v>1100000</v>
      </c>
      <c r="J266" s="6">
        <v>1200000</v>
      </c>
    </row>
    <row r="267" spans="2:10">
      <c r="B267" s="4">
        <v>264</v>
      </c>
      <c r="C267" s="24">
        <v>500000</v>
      </c>
      <c r="D267" s="24">
        <v>600000</v>
      </c>
      <c r="E267" s="24">
        <v>700000</v>
      </c>
      <c r="F267" s="24">
        <v>800000</v>
      </c>
      <c r="G267" s="24">
        <v>900000</v>
      </c>
      <c r="H267" s="24">
        <v>1000000</v>
      </c>
      <c r="I267" s="24">
        <v>1100000</v>
      </c>
      <c r="J267" s="6">
        <v>1200000</v>
      </c>
    </row>
    <row r="268" spans="2:10">
      <c r="B268" s="4">
        <v>265</v>
      </c>
      <c r="C268" s="24">
        <v>500000</v>
      </c>
      <c r="D268" s="24">
        <v>600000</v>
      </c>
      <c r="E268" s="24">
        <v>700000</v>
      </c>
      <c r="F268" s="24">
        <v>526400</v>
      </c>
      <c r="G268" s="24">
        <v>226400</v>
      </c>
      <c r="H268" s="24">
        <v>-73600</v>
      </c>
      <c r="I268" s="24">
        <v>-373600</v>
      </c>
      <c r="J268" s="6">
        <v>-673600</v>
      </c>
    </row>
    <row r="269" spans="2:10">
      <c r="B269" s="4">
        <v>266</v>
      </c>
      <c r="C269" s="24">
        <v>500000</v>
      </c>
      <c r="D269" s="24">
        <v>600000</v>
      </c>
      <c r="E269" s="24">
        <v>700000</v>
      </c>
      <c r="F269" s="24">
        <v>800000</v>
      </c>
      <c r="G269" s="24">
        <v>900000</v>
      </c>
      <c r="H269" s="24">
        <v>637520</v>
      </c>
      <c r="I269" s="24">
        <v>337520</v>
      </c>
      <c r="J269" s="6">
        <v>37520</v>
      </c>
    </row>
    <row r="270" spans="2:10">
      <c r="B270" s="4">
        <v>267</v>
      </c>
      <c r="C270" s="24">
        <v>500000</v>
      </c>
      <c r="D270" s="24">
        <v>600000</v>
      </c>
      <c r="E270" s="24">
        <v>700000</v>
      </c>
      <c r="F270" s="24">
        <v>800000</v>
      </c>
      <c r="G270" s="24">
        <v>900000</v>
      </c>
      <c r="H270" s="24">
        <v>1000000</v>
      </c>
      <c r="I270" s="24">
        <v>1100000</v>
      </c>
      <c r="J270" s="6">
        <v>1200000</v>
      </c>
    </row>
    <row r="271" spans="2:10">
      <c r="B271" s="4">
        <v>268</v>
      </c>
      <c r="C271" s="24">
        <v>500000</v>
      </c>
      <c r="D271" s="24">
        <v>600000</v>
      </c>
      <c r="E271" s="24">
        <v>700000</v>
      </c>
      <c r="F271" s="24">
        <v>800000</v>
      </c>
      <c r="G271" s="24">
        <v>900000</v>
      </c>
      <c r="H271" s="24">
        <v>1000000</v>
      </c>
      <c r="I271" s="24">
        <v>1100000</v>
      </c>
      <c r="J271" s="6">
        <v>1200000</v>
      </c>
    </row>
    <row r="272" spans="2:10">
      <c r="B272" s="4">
        <v>269</v>
      </c>
      <c r="C272" s="24">
        <v>500000</v>
      </c>
      <c r="D272" s="24">
        <v>600000</v>
      </c>
      <c r="E272" s="24">
        <v>700000</v>
      </c>
      <c r="F272" s="24">
        <v>800000</v>
      </c>
      <c r="G272" s="24">
        <v>900000</v>
      </c>
      <c r="H272" s="24">
        <v>1000000</v>
      </c>
      <c r="I272" s="24">
        <v>1100000</v>
      </c>
      <c r="J272" s="6">
        <v>1200000</v>
      </c>
    </row>
    <row r="273" spans="2:10">
      <c r="B273" s="4">
        <v>270</v>
      </c>
      <c r="C273" s="24">
        <v>500000</v>
      </c>
      <c r="D273" s="24">
        <v>600000</v>
      </c>
      <c r="E273" s="24">
        <v>700000</v>
      </c>
      <c r="F273" s="24">
        <v>770800</v>
      </c>
      <c r="G273" s="24">
        <v>470800</v>
      </c>
      <c r="H273" s="24">
        <v>170800</v>
      </c>
      <c r="I273" s="24">
        <v>-129200</v>
      </c>
      <c r="J273" s="6">
        <v>-429200</v>
      </c>
    </row>
    <row r="274" spans="2:10">
      <c r="B274" s="4">
        <v>271</v>
      </c>
      <c r="C274" s="24">
        <v>500000</v>
      </c>
      <c r="D274" s="24">
        <v>600000</v>
      </c>
      <c r="E274" s="24">
        <v>700000</v>
      </c>
      <c r="F274" s="24">
        <v>800000</v>
      </c>
      <c r="G274" s="24">
        <v>900000</v>
      </c>
      <c r="H274" s="24">
        <v>1000000</v>
      </c>
      <c r="I274" s="24">
        <v>1100000</v>
      </c>
      <c r="J274" s="6">
        <v>1117600</v>
      </c>
    </row>
    <row r="275" spans="2:10">
      <c r="B275" s="4">
        <v>272</v>
      </c>
      <c r="C275" s="24">
        <v>500000</v>
      </c>
      <c r="D275" s="24">
        <v>600000</v>
      </c>
      <c r="E275" s="24">
        <v>700000</v>
      </c>
      <c r="F275" s="24">
        <v>781360</v>
      </c>
      <c r="G275" s="24">
        <v>481360</v>
      </c>
      <c r="H275" s="24">
        <v>181360</v>
      </c>
      <c r="I275" s="24">
        <v>-118640</v>
      </c>
      <c r="J275" s="6">
        <v>-418640</v>
      </c>
    </row>
    <row r="276" spans="2:10">
      <c r="B276" s="4">
        <v>273</v>
      </c>
      <c r="C276" s="24">
        <v>500000</v>
      </c>
      <c r="D276" s="24">
        <v>600000</v>
      </c>
      <c r="E276" s="24">
        <v>700000</v>
      </c>
      <c r="F276" s="24">
        <v>800000</v>
      </c>
      <c r="G276" s="24">
        <v>900000</v>
      </c>
      <c r="H276" s="24">
        <v>1000000</v>
      </c>
      <c r="I276" s="24">
        <v>882760</v>
      </c>
      <c r="J276" s="6">
        <v>582760</v>
      </c>
    </row>
    <row r="277" spans="2:10">
      <c r="B277" s="4">
        <v>274</v>
      </c>
      <c r="C277" s="24">
        <v>500000</v>
      </c>
      <c r="D277" s="24">
        <v>600000</v>
      </c>
      <c r="E277" s="24">
        <v>700000</v>
      </c>
      <c r="F277" s="24">
        <v>800000</v>
      </c>
      <c r="G277" s="24">
        <v>900000</v>
      </c>
      <c r="H277" s="24">
        <v>1000000</v>
      </c>
      <c r="I277" s="24">
        <v>1100000</v>
      </c>
      <c r="J277" s="6">
        <v>1200000</v>
      </c>
    </row>
    <row r="278" spans="2:10">
      <c r="B278" s="4">
        <v>275</v>
      </c>
      <c r="C278" s="24">
        <v>500000</v>
      </c>
      <c r="D278" s="24">
        <v>600000</v>
      </c>
      <c r="E278" s="24">
        <v>700000</v>
      </c>
      <c r="F278" s="24">
        <v>800000</v>
      </c>
      <c r="G278" s="24">
        <v>900000</v>
      </c>
      <c r="H278" s="24">
        <v>1000000</v>
      </c>
      <c r="I278" s="24">
        <v>1100000</v>
      </c>
      <c r="J278" s="6">
        <v>1194320</v>
      </c>
    </row>
    <row r="279" spans="2:10">
      <c r="B279" s="4">
        <v>276</v>
      </c>
      <c r="C279" s="24">
        <v>500000</v>
      </c>
      <c r="D279" s="24">
        <v>600000</v>
      </c>
      <c r="E279" s="24">
        <v>700000</v>
      </c>
      <c r="F279" s="24">
        <v>800000</v>
      </c>
      <c r="G279" s="24">
        <v>900000</v>
      </c>
      <c r="H279" s="24">
        <v>784000</v>
      </c>
      <c r="I279" s="24">
        <v>484000</v>
      </c>
      <c r="J279" s="6">
        <v>184000</v>
      </c>
    </row>
    <row r="280" spans="2:10">
      <c r="B280" s="4">
        <v>277</v>
      </c>
      <c r="C280" s="24">
        <v>500000</v>
      </c>
      <c r="D280" s="24">
        <v>600000</v>
      </c>
      <c r="E280" s="24">
        <v>700000</v>
      </c>
      <c r="F280" s="24">
        <v>800000</v>
      </c>
      <c r="G280" s="24">
        <v>802720</v>
      </c>
      <c r="H280" s="24">
        <v>502720</v>
      </c>
      <c r="I280" s="24">
        <v>202720</v>
      </c>
      <c r="J280" s="6">
        <v>-97280</v>
      </c>
    </row>
    <row r="281" spans="2:10">
      <c r="B281" s="4">
        <v>278</v>
      </c>
      <c r="C281" s="24">
        <v>500000</v>
      </c>
      <c r="D281" s="24">
        <v>600000</v>
      </c>
      <c r="E281" s="24">
        <v>700000</v>
      </c>
      <c r="F281" s="24">
        <v>800000</v>
      </c>
      <c r="G281" s="24">
        <v>900000</v>
      </c>
      <c r="H281" s="24">
        <v>1000000</v>
      </c>
      <c r="I281" s="24">
        <v>1100000</v>
      </c>
      <c r="J281" s="6">
        <v>863520</v>
      </c>
    </row>
    <row r="282" spans="2:10">
      <c r="B282" s="4">
        <v>279</v>
      </c>
      <c r="C282" s="24">
        <v>500000</v>
      </c>
      <c r="D282" s="24">
        <v>600000</v>
      </c>
      <c r="E282" s="24">
        <v>700000</v>
      </c>
      <c r="F282" s="24">
        <v>800000</v>
      </c>
      <c r="G282" s="24">
        <v>900000</v>
      </c>
      <c r="H282" s="24">
        <v>1000000</v>
      </c>
      <c r="I282" s="24">
        <v>1100000</v>
      </c>
      <c r="J282" s="6">
        <v>1200000</v>
      </c>
    </row>
    <row r="283" spans="2:10">
      <c r="B283" s="4">
        <v>280</v>
      </c>
      <c r="C283" s="24">
        <v>500000</v>
      </c>
      <c r="D283" s="24">
        <v>600000</v>
      </c>
      <c r="E283" s="24">
        <v>700000</v>
      </c>
      <c r="F283" s="24">
        <v>800000</v>
      </c>
      <c r="G283" s="24">
        <v>900000</v>
      </c>
      <c r="H283" s="24">
        <v>963640</v>
      </c>
      <c r="I283" s="24">
        <v>663640</v>
      </c>
      <c r="J283" s="6">
        <v>363640</v>
      </c>
    </row>
    <row r="284" spans="2:10">
      <c r="B284" s="4">
        <v>281</v>
      </c>
      <c r="C284" s="24">
        <v>500000</v>
      </c>
      <c r="D284" s="24">
        <v>600000</v>
      </c>
      <c r="E284" s="24">
        <v>700000</v>
      </c>
      <c r="F284" s="24">
        <v>800000</v>
      </c>
      <c r="G284" s="24">
        <v>900000</v>
      </c>
      <c r="H284" s="24">
        <v>1000000</v>
      </c>
      <c r="I284" s="24">
        <v>1100000</v>
      </c>
      <c r="J284" s="6">
        <v>900120</v>
      </c>
    </row>
    <row r="285" spans="2:10">
      <c r="B285" s="4">
        <v>282</v>
      </c>
      <c r="C285" s="24">
        <v>500000</v>
      </c>
      <c r="D285" s="24">
        <v>600000</v>
      </c>
      <c r="E285" s="24">
        <v>700000</v>
      </c>
      <c r="F285" s="24">
        <v>800000</v>
      </c>
      <c r="G285" s="24">
        <v>736360</v>
      </c>
      <c r="H285" s="24">
        <v>436360</v>
      </c>
      <c r="I285" s="24">
        <v>136360</v>
      </c>
      <c r="J285" s="6">
        <v>-163640</v>
      </c>
    </row>
    <row r="286" spans="2:10">
      <c r="B286" s="4">
        <v>283</v>
      </c>
      <c r="C286" s="24">
        <v>258600</v>
      </c>
      <c r="D286" s="24">
        <v>-41400</v>
      </c>
      <c r="E286" s="24">
        <v>-341400</v>
      </c>
      <c r="F286" s="24">
        <v>-641400</v>
      </c>
      <c r="G286" s="24">
        <v>-941400</v>
      </c>
      <c r="H286" s="24">
        <v>-1241400</v>
      </c>
      <c r="I286" s="24">
        <v>-1541400</v>
      </c>
      <c r="J286" s="6">
        <v>-1841400</v>
      </c>
    </row>
    <row r="287" spans="2:10">
      <c r="B287" s="4">
        <v>284</v>
      </c>
      <c r="C287" s="24">
        <v>500000</v>
      </c>
      <c r="D287" s="24">
        <v>600000</v>
      </c>
      <c r="E287" s="24">
        <v>700000</v>
      </c>
      <c r="F287" s="24">
        <v>800000</v>
      </c>
      <c r="G287" s="24">
        <v>900000</v>
      </c>
      <c r="H287" s="24">
        <v>768600</v>
      </c>
      <c r="I287" s="24">
        <v>468600</v>
      </c>
      <c r="J287" s="6">
        <v>168600</v>
      </c>
    </row>
    <row r="288" spans="2:10">
      <c r="B288" s="4">
        <v>285</v>
      </c>
      <c r="C288" s="24">
        <v>500000</v>
      </c>
      <c r="D288" s="24">
        <v>311800</v>
      </c>
      <c r="E288" s="24">
        <v>11800</v>
      </c>
      <c r="F288" s="24">
        <v>-288200</v>
      </c>
      <c r="G288" s="24">
        <v>-588200</v>
      </c>
      <c r="H288" s="24">
        <v>-888200</v>
      </c>
      <c r="I288" s="24">
        <v>-1188200</v>
      </c>
      <c r="J288" s="6">
        <v>-1488200</v>
      </c>
    </row>
    <row r="289" spans="2:10">
      <c r="B289" s="4">
        <v>286</v>
      </c>
      <c r="C289" s="24">
        <v>500000</v>
      </c>
      <c r="D289" s="24">
        <v>600000</v>
      </c>
      <c r="E289" s="24">
        <v>700000</v>
      </c>
      <c r="F289" s="24">
        <v>800000</v>
      </c>
      <c r="G289" s="24">
        <v>900000</v>
      </c>
      <c r="H289" s="24">
        <v>1000000</v>
      </c>
      <c r="I289" s="24">
        <v>1078600</v>
      </c>
      <c r="J289" s="6">
        <v>778600</v>
      </c>
    </row>
    <row r="290" spans="2:10">
      <c r="B290" s="4">
        <v>287</v>
      </c>
      <c r="C290" s="24">
        <v>500000</v>
      </c>
      <c r="D290" s="24">
        <v>600000</v>
      </c>
      <c r="E290" s="24">
        <v>700000</v>
      </c>
      <c r="F290" s="24">
        <v>800000</v>
      </c>
      <c r="G290" s="24">
        <v>900000</v>
      </c>
      <c r="H290" s="24">
        <v>755720</v>
      </c>
      <c r="I290" s="24">
        <v>455720</v>
      </c>
      <c r="J290" s="6">
        <v>155720</v>
      </c>
    </row>
    <row r="291" spans="2:10">
      <c r="B291" s="4">
        <v>288</v>
      </c>
      <c r="C291" s="24">
        <v>500000</v>
      </c>
      <c r="D291" s="24">
        <v>600000</v>
      </c>
      <c r="E291" s="24">
        <v>700000</v>
      </c>
      <c r="F291" s="24">
        <v>800000</v>
      </c>
      <c r="G291" s="24">
        <v>867000</v>
      </c>
      <c r="H291" s="24">
        <v>567000</v>
      </c>
      <c r="I291" s="24">
        <v>267000</v>
      </c>
      <c r="J291" s="6">
        <v>-33000</v>
      </c>
    </row>
    <row r="292" spans="2:10">
      <c r="B292" s="4">
        <v>289</v>
      </c>
      <c r="C292" s="24">
        <v>500000</v>
      </c>
      <c r="D292" s="24">
        <v>600000</v>
      </c>
      <c r="E292" s="24">
        <v>700000</v>
      </c>
      <c r="F292" s="24">
        <v>800000</v>
      </c>
      <c r="G292" s="24">
        <v>900000</v>
      </c>
      <c r="H292" s="24">
        <v>1000000</v>
      </c>
      <c r="I292" s="24">
        <v>1100000</v>
      </c>
      <c r="J292" s="6">
        <v>978400</v>
      </c>
    </row>
    <row r="293" spans="2:10">
      <c r="B293" s="4">
        <v>290</v>
      </c>
      <c r="C293" s="24">
        <v>500000</v>
      </c>
      <c r="D293" s="24">
        <v>600000</v>
      </c>
      <c r="E293" s="24">
        <v>700000</v>
      </c>
      <c r="F293" s="24">
        <v>800000</v>
      </c>
      <c r="G293" s="24">
        <v>900000</v>
      </c>
      <c r="H293" s="24">
        <v>1000000</v>
      </c>
      <c r="I293" s="24">
        <v>1100000</v>
      </c>
      <c r="J293" s="6">
        <v>1200000</v>
      </c>
    </row>
    <row r="294" spans="2:10">
      <c r="B294" s="4">
        <v>291</v>
      </c>
      <c r="C294" s="24">
        <v>500000</v>
      </c>
      <c r="D294" s="24">
        <v>600000</v>
      </c>
      <c r="E294" s="24">
        <v>700000</v>
      </c>
      <c r="F294" s="24">
        <v>800000</v>
      </c>
      <c r="G294" s="24">
        <v>900000</v>
      </c>
      <c r="H294" s="24">
        <v>1000000</v>
      </c>
      <c r="I294" s="24">
        <v>867480</v>
      </c>
      <c r="J294" s="6">
        <v>567480</v>
      </c>
    </row>
    <row r="295" spans="2:10">
      <c r="B295" s="4">
        <v>292</v>
      </c>
      <c r="C295" s="24">
        <v>500000</v>
      </c>
      <c r="D295" s="24">
        <v>600000</v>
      </c>
      <c r="E295" s="24">
        <v>700000</v>
      </c>
      <c r="F295" s="24">
        <v>800000</v>
      </c>
      <c r="G295" s="24">
        <v>900000</v>
      </c>
      <c r="H295" s="24">
        <v>1000000</v>
      </c>
      <c r="I295" s="24">
        <v>1100000</v>
      </c>
      <c r="J295" s="6">
        <v>999240</v>
      </c>
    </row>
    <row r="296" spans="2:10">
      <c r="B296" s="4">
        <v>293</v>
      </c>
      <c r="C296" s="24">
        <v>500000</v>
      </c>
      <c r="D296" s="24">
        <v>600000</v>
      </c>
      <c r="E296" s="24">
        <v>700000</v>
      </c>
      <c r="F296" s="24">
        <v>565720</v>
      </c>
      <c r="G296" s="24">
        <v>265720</v>
      </c>
      <c r="H296" s="24">
        <v>-34280</v>
      </c>
      <c r="I296" s="24">
        <v>-334280</v>
      </c>
      <c r="J296" s="6">
        <v>-634280</v>
      </c>
    </row>
    <row r="297" spans="2:10">
      <c r="B297" s="4">
        <v>294</v>
      </c>
      <c r="C297" s="24">
        <v>500000</v>
      </c>
      <c r="D297" s="24">
        <v>600000</v>
      </c>
      <c r="E297" s="24">
        <v>700000</v>
      </c>
      <c r="F297" s="24">
        <v>800000</v>
      </c>
      <c r="G297" s="24">
        <v>900000</v>
      </c>
      <c r="H297" s="24">
        <v>1000000</v>
      </c>
      <c r="I297" s="24">
        <v>1100000</v>
      </c>
      <c r="J297" s="6">
        <v>1200000</v>
      </c>
    </row>
    <row r="298" spans="2:10">
      <c r="B298" s="4">
        <v>295</v>
      </c>
      <c r="C298" s="24">
        <v>500000</v>
      </c>
      <c r="D298" s="24">
        <v>600000</v>
      </c>
      <c r="E298" s="24">
        <v>700000</v>
      </c>
      <c r="F298" s="24">
        <v>800000</v>
      </c>
      <c r="G298" s="24">
        <v>897080</v>
      </c>
      <c r="H298" s="24">
        <v>597080</v>
      </c>
      <c r="I298" s="24">
        <v>297080</v>
      </c>
      <c r="J298" s="6">
        <v>-2920</v>
      </c>
    </row>
    <row r="299" spans="2:10">
      <c r="B299" s="4">
        <v>296</v>
      </c>
      <c r="C299" s="24">
        <v>500000</v>
      </c>
      <c r="D299" s="24">
        <v>600000</v>
      </c>
      <c r="E299" s="24">
        <v>700000</v>
      </c>
      <c r="F299" s="24">
        <v>800000</v>
      </c>
      <c r="G299" s="24">
        <v>900000</v>
      </c>
      <c r="H299" s="24">
        <v>966160</v>
      </c>
      <c r="I299" s="24">
        <v>666160</v>
      </c>
      <c r="J299" s="6">
        <v>366160</v>
      </c>
    </row>
    <row r="300" spans="2:10">
      <c r="B300" s="4">
        <v>297</v>
      </c>
      <c r="C300" s="24">
        <v>500000</v>
      </c>
      <c r="D300" s="24">
        <v>600000</v>
      </c>
      <c r="E300" s="24">
        <v>700000</v>
      </c>
      <c r="F300" s="24">
        <v>800000</v>
      </c>
      <c r="G300" s="24">
        <v>900000</v>
      </c>
      <c r="H300" s="24">
        <v>1000000</v>
      </c>
      <c r="I300" s="24">
        <v>1100000</v>
      </c>
      <c r="J300" s="6">
        <v>1200000</v>
      </c>
    </row>
    <row r="301" spans="2:10">
      <c r="B301" s="4">
        <v>298</v>
      </c>
      <c r="C301" s="24">
        <v>500000</v>
      </c>
      <c r="D301" s="24">
        <v>600000</v>
      </c>
      <c r="E301" s="24">
        <v>700000</v>
      </c>
      <c r="F301" s="24">
        <v>800000</v>
      </c>
      <c r="G301" s="24">
        <v>664360</v>
      </c>
      <c r="H301" s="24">
        <v>364360</v>
      </c>
      <c r="I301" s="24">
        <v>64360</v>
      </c>
      <c r="J301" s="6">
        <v>-235640</v>
      </c>
    </row>
    <row r="302" spans="2:10">
      <c r="B302" s="4">
        <v>299</v>
      </c>
      <c r="C302" s="24">
        <v>500000</v>
      </c>
      <c r="D302" s="24">
        <v>600000</v>
      </c>
      <c r="E302" s="24">
        <v>700000</v>
      </c>
      <c r="F302" s="24">
        <v>466480</v>
      </c>
      <c r="G302" s="24">
        <v>166480</v>
      </c>
      <c r="H302" s="24">
        <v>-133520</v>
      </c>
      <c r="I302" s="24">
        <v>-433520</v>
      </c>
      <c r="J302" s="6">
        <v>-733520</v>
      </c>
    </row>
    <row r="303" spans="2:10">
      <c r="B303" s="4">
        <v>300</v>
      </c>
      <c r="C303" s="24">
        <v>500000</v>
      </c>
      <c r="D303" s="24">
        <v>600000</v>
      </c>
      <c r="E303" s="24">
        <v>700000</v>
      </c>
      <c r="F303" s="24">
        <v>800000</v>
      </c>
      <c r="G303" s="24">
        <v>864240</v>
      </c>
      <c r="H303" s="24">
        <v>564240</v>
      </c>
      <c r="I303" s="24">
        <v>264240</v>
      </c>
      <c r="J303" s="6">
        <v>-35760</v>
      </c>
    </row>
    <row r="304" spans="2:10">
      <c r="B304" s="4">
        <v>301</v>
      </c>
      <c r="C304" s="24">
        <v>500000</v>
      </c>
      <c r="D304" s="24">
        <v>600000</v>
      </c>
      <c r="E304" s="24">
        <v>700000</v>
      </c>
      <c r="F304" s="24">
        <v>800000</v>
      </c>
      <c r="G304" s="24">
        <v>900000</v>
      </c>
      <c r="H304" s="24">
        <v>915920</v>
      </c>
      <c r="I304" s="24">
        <v>615920</v>
      </c>
      <c r="J304" s="6">
        <v>315920</v>
      </c>
    </row>
    <row r="305" spans="2:10">
      <c r="B305" s="4">
        <v>302</v>
      </c>
      <c r="C305" s="24">
        <v>500000</v>
      </c>
      <c r="D305" s="24">
        <v>600000</v>
      </c>
      <c r="E305" s="24">
        <v>700000</v>
      </c>
      <c r="F305" s="24">
        <v>800000</v>
      </c>
      <c r="G305" s="24">
        <v>900000</v>
      </c>
      <c r="H305" s="24">
        <v>1000000</v>
      </c>
      <c r="I305" s="24">
        <v>1100000</v>
      </c>
      <c r="J305" s="6">
        <v>1200000</v>
      </c>
    </row>
    <row r="306" spans="2:10">
      <c r="B306" s="4">
        <v>303</v>
      </c>
      <c r="C306" s="24">
        <v>500000</v>
      </c>
      <c r="D306" s="24">
        <v>600000</v>
      </c>
      <c r="E306" s="24">
        <v>700000</v>
      </c>
      <c r="F306" s="24">
        <v>800000</v>
      </c>
      <c r="G306" s="24">
        <v>782760</v>
      </c>
      <c r="H306" s="24">
        <v>482760</v>
      </c>
      <c r="I306" s="24">
        <v>182760</v>
      </c>
      <c r="J306" s="6">
        <v>-117240</v>
      </c>
    </row>
    <row r="307" spans="2:10">
      <c r="B307" s="4">
        <v>304</v>
      </c>
      <c r="C307" s="24">
        <v>500000</v>
      </c>
      <c r="D307" s="24">
        <v>600000</v>
      </c>
      <c r="E307" s="24">
        <v>700000</v>
      </c>
      <c r="F307" s="24">
        <v>800000</v>
      </c>
      <c r="G307" s="24">
        <v>900000</v>
      </c>
      <c r="H307" s="24">
        <v>1000000</v>
      </c>
      <c r="I307" s="24">
        <v>1100000</v>
      </c>
      <c r="J307" s="6">
        <v>1200000</v>
      </c>
    </row>
    <row r="308" spans="2:10">
      <c r="B308" s="4">
        <v>305</v>
      </c>
      <c r="C308" s="24">
        <v>500000</v>
      </c>
      <c r="D308" s="24">
        <v>600000</v>
      </c>
      <c r="E308" s="24">
        <v>700000</v>
      </c>
      <c r="F308" s="24">
        <v>800000</v>
      </c>
      <c r="G308" s="24">
        <v>900000</v>
      </c>
      <c r="H308" s="24">
        <v>1000000</v>
      </c>
      <c r="I308" s="24">
        <v>1100000</v>
      </c>
      <c r="J308" s="6">
        <v>827520</v>
      </c>
    </row>
    <row r="309" spans="2:10">
      <c r="B309" s="4">
        <v>306</v>
      </c>
      <c r="C309" s="24">
        <v>500000</v>
      </c>
      <c r="D309" s="24">
        <v>600000</v>
      </c>
      <c r="E309" s="24">
        <v>700000</v>
      </c>
      <c r="F309" s="24">
        <v>800000</v>
      </c>
      <c r="G309" s="24">
        <v>900000</v>
      </c>
      <c r="H309" s="24">
        <v>1000000</v>
      </c>
      <c r="I309" s="24">
        <v>1100000</v>
      </c>
      <c r="J309" s="6">
        <v>885960</v>
      </c>
    </row>
    <row r="310" spans="2:10">
      <c r="B310" s="4">
        <v>307</v>
      </c>
      <c r="C310" s="24">
        <v>500000</v>
      </c>
      <c r="D310" s="24">
        <v>600000</v>
      </c>
      <c r="E310" s="24">
        <v>700000</v>
      </c>
      <c r="F310" s="24">
        <v>800000</v>
      </c>
      <c r="G310" s="24">
        <v>900000</v>
      </c>
      <c r="H310" s="24">
        <v>1000000</v>
      </c>
      <c r="I310" s="24">
        <v>1100000</v>
      </c>
      <c r="J310" s="6">
        <v>1200000</v>
      </c>
    </row>
    <row r="311" spans="2:10">
      <c r="B311" s="4">
        <v>308</v>
      </c>
      <c r="C311" s="24">
        <v>500000</v>
      </c>
      <c r="D311" s="24">
        <v>600000</v>
      </c>
      <c r="E311" s="24">
        <v>700000</v>
      </c>
      <c r="F311" s="24">
        <v>800000</v>
      </c>
      <c r="G311" s="24">
        <v>900000</v>
      </c>
      <c r="H311" s="24">
        <v>1000000</v>
      </c>
      <c r="I311" s="24">
        <v>781560</v>
      </c>
      <c r="J311" s="6">
        <v>481560</v>
      </c>
    </row>
    <row r="312" spans="2:10">
      <c r="B312" s="4">
        <v>309</v>
      </c>
      <c r="C312" s="24">
        <v>500000</v>
      </c>
      <c r="D312" s="24">
        <v>600000</v>
      </c>
      <c r="E312" s="24">
        <v>700000</v>
      </c>
      <c r="F312" s="24">
        <v>800000</v>
      </c>
      <c r="G312" s="24">
        <v>900000</v>
      </c>
      <c r="H312" s="24">
        <v>1000000</v>
      </c>
      <c r="I312" s="24">
        <v>1100000</v>
      </c>
      <c r="J312" s="6">
        <v>1200000</v>
      </c>
    </row>
    <row r="313" spans="2:10">
      <c r="B313" s="4">
        <v>310</v>
      </c>
      <c r="C313" s="24">
        <v>500000</v>
      </c>
      <c r="D313" s="24">
        <v>600000</v>
      </c>
      <c r="E313" s="24">
        <v>700000</v>
      </c>
      <c r="F313" s="24">
        <v>800000</v>
      </c>
      <c r="G313" s="24">
        <v>900000</v>
      </c>
      <c r="H313" s="24">
        <v>1000000</v>
      </c>
      <c r="I313" s="24">
        <v>934000</v>
      </c>
      <c r="J313" s="6">
        <v>634000</v>
      </c>
    </row>
    <row r="314" spans="2:10">
      <c r="B314" s="4">
        <v>311</v>
      </c>
      <c r="C314" s="24">
        <v>500000</v>
      </c>
      <c r="D314" s="24">
        <v>600000</v>
      </c>
      <c r="E314" s="24">
        <v>700000</v>
      </c>
      <c r="F314" s="24">
        <v>800000</v>
      </c>
      <c r="G314" s="24">
        <v>900000</v>
      </c>
      <c r="H314" s="24">
        <v>1000000</v>
      </c>
      <c r="I314" s="24">
        <v>774000</v>
      </c>
      <c r="J314" s="6">
        <v>474000</v>
      </c>
    </row>
    <row r="315" spans="2:10">
      <c r="B315" s="4">
        <v>312</v>
      </c>
      <c r="C315" s="24">
        <v>-307040</v>
      </c>
      <c r="D315" s="24">
        <v>-607040</v>
      </c>
      <c r="E315" s="24">
        <v>-907040</v>
      </c>
      <c r="F315" s="24">
        <v>-1207040</v>
      </c>
      <c r="G315" s="24">
        <v>-1507040</v>
      </c>
      <c r="H315" s="24">
        <v>-1807040</v>
      </c>
      <c r="I315" s="24">
        <v>-2107040</v>
      </c>
      <c r="J315" s="6">
        <v>-2407040</v>
      </c>
    </row>
    <row r="316" spans="2:10">
      <c r="B316" s="4">
        <v>313</v>
      </c>
      <c r="C316" s="24">
        <v>500000</v>
      </c>
      <c r="D316" s="24">
        <v>600000</v>
      </c>
      <c r="E316" s="24">
        <v>700000</v>
      </c>
      <c r="F316" s="24">
        <v>800000</v>
      </c>
      <c r="G316" s="24">
        <v>900000</v>
      </c>
      <c r="H316" s="24">
        <v>610640</v>
      </c>
      <c r="I316" s="24">
        <v>310640</v>
      </c>
      <c r="J316" s="6">
        <v>10640</v>
      </c>
    </row>
    <row r="317" spans="2:10">
      <c r="B317" s="4">
        <v>314</v>
      </c>
      <c r="C317" s="24">
        <v>500000</v>
      </c>
      <c r="D317" s="24">
        <v>600000</v>
      </c>
      <c r="E317" s="24">
        <v>700000</v>
      </c>
      <c r="F317" s="24">
        <v>800000</v>
      </c>
      <c r="G317" s="24">
        <v>900000</v>
      </c>
      <c r="H317" s="24">
        <v>760880</v>
      </c>
      <c r="I317" s="24">
        <v>460880</v>
      </c>
      <c r="J317" s="6">
        <v>160880</v>
      </c>
    </row>
    <row r="318" spans="2:10">
      <c r="B318" s="4">
        <v>315</v>
      </c>
      <c r="C318" s="24">
        <v>500000</v>
      </c>
      <c r="D318" s="24">
        <v>600000</v>
      </c>
      <c r="E318" s="24">
        <v>700000</v>
      </c>
      <c r="F318" s="24">
        <v>690320</v>
      </c>
      <c r="G318" s="24">
        <v>390320</v>
      </c>
      <c r="H318" s="24">
        <v>90320</v>
      </c>
      <c r="I318" s="24">
        <v>-209680</v>
      </c>
      <c r="J318" s="6">
        <v>-509680</v>
      </c>
    </row>
    <row r="319" spans="2:10">
      <c r="B319" s="4">
        <v>316</v>
      </c>
      <c r="C319" s="24">
        <v>500000</v>
      </c>
      <c r="D319" s="24">
        <v>600000</v>
      </c>
      <c r="E319" s="24">
        <v>700000</v>
      </c>
      <c r="F319" s="24">
        <v>485360</v>
      </c>
      <c r="G319" s="24">
        <v>185360</v>
      </c>
      <c r="H319" s="24">
        <v>-114640</v>
      </c>
      <c r="I319" s="24">
        <v>-414640</v>
      </c>
      <c r="J319" s="6">
        <v>-714640</v>
      </c>
    </row>
    <row r="320" spans="2:10">
      <c r="B320" s="4">
        <v>317</v>
      </c>
      <c r="C320" s="24">
        <v>500000</v>
      </c>
      <c r="D320" s="24">
        <v>600000</v>
      </c>
      <c r="E320" s="24">
        <v>700000</v>
      </c>
      <c r="F320" s="24">
        <v>800000</v>
      </c>
      <c r="G320" s="24">
        <v>900000</v>
      </c>
      <c r="H320" s="24">
        <v>722000</v>
      </c>
      <c r="I320" s="24">
        <v>422000</v>
      </c>
      <c r="J320" s="6">
        <v>122000</v>
      </c>
    </row>
    <row r="321" spans="2:10">
      <c r="B321" s="4">
        <v>318</v>
      </c>
      <c r="C321" s="24">
        <v>500000</v>
      </c>
      <c r="D321" s="24">
        <v>600000</v>
      </c>
      <c r="E321" s="24">
        <v>365880</v>
      </c>
      <c r="F321" s="24">
        <v>65880</v>
      </c>
      <c r="G321" s="24">
        <v>-234120</v>
      </c>
      <c r="H321" s="24">
        <v>-534120</v>
      </c>
      <c r="I321" s="24">
        <v>-834120</v>
      </c>
      <c r="J321" s="6">
        <v>-1134120</v>
      </c>
    </row>
    <row r="322" spans="2:10">
      <c r="B322" s="4">
        <v>319</v>
      </c>
      <c r="C322" s="24">
        <v>500000</v>
      </c>
      <c r="D322" s="24">
        <v>600000</v>
      </c>
      <c r="E322" s="24">
        <v>700000</v>
      </c>
      <c r="F322" s="24">
        <v>800000</v>
      </c>
      <c r="G322" s="24">
        <v>700760</v>
      </c>
      <c r="H322" s="24">
        <v>400760</v>
      </c>
      <c r="I322" s="24">
        <v>100760</v>
      </c>
      <c r="J322" s="6">
        <v>-199240</v>
      </c>
    </row>
    <row r="323" spans="2:10">
      <c r="B323" s="4">
        <v>320</v>
      </c>
      <c r="C323" s="24">
        <v>500000</v>
      </c>
      <c r="D323" s="24">
        <v>600000</v>
      </c>
      <c r="E323" s="24">
        <v>700000</v>
      </c>
      <c r="F323" s="24">
        <v>800000</v>
      </c>
      <c r="G323" s="24">
        <v>833720</v>
      </c>
      <c r="H323" s="24">
        <v>533720</v>
      </c>
      <c r="I323" s="24">
        <v>233720</v>
      </c>
      <c r="J323" s="6">
        <v>-66280</v>
      </c>
    </row>
    <row r="324" spans="2:10">
      <c r="B324" s="4">
        <v>321</v>
      </c>
      <c r="C324" s="24">
        <v>500000</v>
      </c>
      <c r="D324" s="24">
        <v>600000</v>
      </c>
      <c r="E324" s="24">
        <v>700000</v>
      </c>
      <c r="F324" s="24">
        <v>800000</v>
      </c>
      <c r="G324" s="24">
        <v>900000</v>
      </c>
      <c r="H324" s="24">
        <v>1000000</v>
      </c>
      <c r="I324" s="24">
        <v>1100000</v>
      </c>
      <c r="J324" s="6">
        <v>1104680</v>
      </c>
    </row>
    <row r="325" spans="2:10">
      <c r="B325" s="4">
        <v>322</v>
      </c>
      <c r="C325" s="24">
        <v>500000</v>
      </c>
      <c r="D325" s="24">
        <v>600000</v>
      </c>
      <c r="E325" s="24">
        <v>700000</v>
      </c>
      <c r="F325" s="24">
        <v>800000</v>
      </c>
      <c r="G325" s="24">
        <v>900000</v>
      </c>
      <c r="H325" s="24">
        <v>953600</v>
      </c>
      <c r="I325" s="24">
        <v>653600</v>
      </c>
      <c r="J325" s="6">
        <v>353600</v>
      </c>
    </row>
    <row r="326" spans="2:10">
      <c r="B326" s="4">
        <v>323</v>
      </c>
      <c r="C326" s="24">
        <v>500000</v>
      </c>
      <c r="D326" s="24">
        <v>600000</v>
      </c>
      <c r="E326" s="24">
        <v>700000</v>
      </c>
      <c r="F326" s="24">
        <v>800000</v>
      </c>
      <c r="G326" s="24">
        <v>900000</v>
      </c>
      <c r="H326" s="24">
        <v>1000000</v>
      </c>
      <c r="I326" s="24">
        <v>1100000</v>
      </c>
      <c r="J326" s="6">
        <v>1200000</v>
      </c>
    </row>
    <row r="327" spans="2:10">
      <c r="B327" s="4">
        <v>324</v>
      </c>
      <c r="C327" s="24">
        <v>500000</v>
      </c>
      <c r="D327" s="24">
        <v>600000</v>
      </c>
      <c r="E327" s="24">
        <v>700000</v>
      </c>
      <c r="F327" s="24">
        <v>800000</v>
      </c>
      <c r="G327" s="24">
        <v>900000</v>
      </c>
      <c r="H327" s="24">
        <v>978680</v>
      </c>
      <c r="I327" s="24">
        <v>678680</v>
      </c>
      <c r="J327" s="6">
        <v>378680</v>
      </c>
    </row>
    <row r="328" spans="2:10">
      <c r="B328" s="4">
        <v>325</v>
      </c>
      <c r="C328" s="24">
        <v>500000</v>
      </c>
      <c r="D328" s="24">
        <v>600000</v>
      </c>
      <c r="E328" s="24">
        <v>700000</v>
      </c>
      <c r="F328" s="24">
        <v>800000</v>
      </c>
      <c r="G328" s="24">
        <v>900000</v>
      </c>
      <c r="H328" s="24">
        <v>1000000</v>
      </c>
      <c r="I328" s="24">
        <v>926240</v>
      </c>
      <c r="J328" s="6">
        <v>626240</v>
      </c>
    </row>
    <row r="329" spans="2:10">
      <c r="B329" s="4">
        <v>326</v>
      </c>
      <c r="C329" s="24">
        <v>500000</v>
      </c>
      <c r="D329" s="24">
        <v>600000</v>
      </c>
      <c r="E329" s="24">
        <v>700000</v>
      </c>
      <c r="F329" s="24">
        <v>442320</v>
      </c>
      <c r="G329" s="24">
        <v>142320</v>
      </c>
      <c r="H329" s="24">
        <v>-157680</v>
      </c>
      <c r="I329" s="24">
        <v>-457680</v>
      </c>
      <c r="J329" s="6">
        <v>-757680</v>
      </c>
    </row>
    <row r="330" spans="2:10">
      <c r="B330" s="4">
        <v>327</v>
      </c>
      <c r="C330" s="24">
        <v>500000</v>
      </c>
      <c r="D330" s="24">
        <v>600000</v>
      </c>
      <c r="E330" s="24">
        <v>700000</v>
      </c>
      <c r="F330" s="24">
        <v>800000</v>
      </c>
      <c r="G330" s="24">
        <v>819680</v>
      </c>
      <c r="H330" s="24">
        <v>519680</v>
      </c>
      <c r="I330" s="24">
        <v>219680</v>
      </c>
      <c r="J330" s="6">
        <v>-80320</v>
      </c>
    </row>
    <row r="331" spans="2:10">
      <c r="B331" s="4">
        <v>328</v>
      </c>
      <c r="C331" s="24">
        <v>500000</v>
      </c>
      <c r="D331" s="24">
        <v>600000</v>
      </c>
      <c r="E331" s="24">
        <v>700000</v>
      </c>
      <c r="F331" s="24">
        <v>800000</v>
      </c>
      <c r="G331" s="24">
        <v>900000</v>
      </c>
      <c r="H331" s="24">
        <v>1000000</v>
      </c>
      <c r="I331" s="24">
        <v>1100000</v>
      </c>
      <c r="J331" s="6">
        <v>1200000</v>
      </c>
    </row>
    <row r="332" spans="2:10">
      <c r="B332" s="4">
        <v>329</v>
      </c>
      <c r="C332" s="24">
        <v>500000</v>
      </c>
      <c r="D332" s="24">
        <v>600000</v>
      </c>
      <c r="E332" s="24">
        <v>700000</v>
      </c>
      <c r="F332" s="24">
        <v>800000</v>
      </c>
      <c r="G332" s="24">
        <v>900000</v>
      </c>
      <c r="H332" s="24">
        <v>1000000</v>
      </c>
      <c r="I332" s="24">
        <v>1100000</v>
      </c>
      <c r="J332" s="6">
        <v>1200000</v>
      </c>
    </row>
    <row r="333" spans="2:10">
      <c r="B333" s="4">
        <v>330</v>
      </c>
      <c r="C333" s="24">
        <v>500000</v>
      </c>
      <c r="D333" s="24">
        <v>600000</v>
      </c>
      <c r="E333" s="24">
        <v>700000</v>
      </c>
      <c r="F333" s="24">
        <v>800000</v>
      </c>
      <c r="G333" s="24">
        <v>900000</v>
      </c>
      <c r="H333" s="24">
        <v>1000000</v>
      </c>
      <c r="I333" s="24">
        <v>758960</v>
      </c>
      <c r="J333" s="6">
        <v>458960</v>
      </c>
    </row>
    <row r="334" spans="2:10">
      <c r="B334" s="4">
        <v>331</v>
      </c>
      <c r="C334" s="24">
        <v>500000</v>
      </c>
      <c r="D334" s="24">
        <v>600000</v>
      </c>
      <c r="E334" s="24">
        <v>700000</v>
      </c>
      <c r="F334" s="24">
        <v>800000</v>
      </c>
      <c r="G334" s="24">
        <v>900000</v>
      </c>
      <c r="H334" s="24">
        <v>1000000</v>
      </c>
      <c r="I334" s="24">
        <v>1046440</v>
      </c>
      <c r="J334" s="6">
        <v>746440</v>
      </c>
    </row>
    <row r="335" spans="2:10">
      <c r="B335" s="4">
        <v>332</v>
      </c>
      <c r="C335" s="24">
        <v>500000</v>
      </c>
      <c r="D335" s="24">
        <v>600000</v>
      </c>
      <c r="E335" s="24">
        <v>700000</v>
      </c>
      <c r="F335" s="24">
        <v>494640</v>
      </c>
      <c r="G335" s="24">
        <v>194640</v>
      </c>
      <c r="H335" s="24">
        <v>-105360</v>
      </c>
      <c r="I335" s="24">
        <v>-405360</v>
      </c>
      <c r="J335" s="6">
        <v>-705360</v>
      </c>
    </row>
    <row r="336" spans="2:10">
      <c r="B336" s="4">
        <v>333</v>
      </c>
      <c r="C336" s="24">
        <v>500000</v>
      </c>
      <c r="D336" s="24">
        <v>600000</v>
      </c>
      <c r="E336" s="24">
        <v>638160</v>
      </c>
      <c r="F336" s="24">
        <v>338160</v>
      </c>
      <c r="G336" s="24">
        <v>38160</v>
      </c>
      <c r="H336" s="24">
        <v>-261840</v>
      </c>
      <c r="I336" s="24">
        <v>-561840</v>
      </c>
      <c r="J336" s="6">
        <v>-861840</v>
      </c>
    </row>
    <row r="337" spans="2:10">
      <c r="B337" s="4">
        <v>334</v>
      </c>
      <c r="C337" s="24">
        <v>500000</v>
      </c>
      <c r="D337" s="24">
        <v>600000</v>
      </c>
      <c r="E337" s="24">
        <v>700000</v>
      </c>
      <c r="F337" s="24">
        <v>800000</v>
      </c>
      <c r="G337" s="24">
        <v>900000</v>
      </c>
      <c r="H337" s="24">
        <v>1000000</v>
      </c>
      <c r="I337" s="24">
        <v>1100000</v>
      </c>
      <c r="J337" s="6">
        <v>1023440</v>
      </c>
    </row>
    <row r="338" spans="2:10">
      <c r="B338" s="4">
        <v>335</v>
      </c>
      <c r="C338" s="24">
        <v>500000</v>
      </c>
      <c r="D338" s="24">
        <v>600000</v>
      </c>
      <c r="E338" s="24">
        <v>700000</v>
      </c>
      <c r="F338" s="24">
        <v>800000</v>
      </c>
      <c r="G338" s="24">
        <v>900000</v>
      </c>
      <c r="H338" s="24">
        <v>1000000</v>
      </c>
      <c r="I338" s="24">
        <v>1100000</v>
      </c>
      <c r="J338" s="6">
        <v>1200000</v>
      </c>
    </row>
    <row r="339" spans="2:10">
      <c r="B339" s="4">
        <v>336</v>
      </c>
      <c r="C339" s="24">
        <v>500000</v>
      </c>
      <c r="D339" s="24">
        <v>600000</v>
      </c>
      <c r="E339" s="24">
        <v>700000</v>
      </c>
      <c r="F339" s="24">
        <v>800000</v>
      </c>
      <c r="G339" s="24">
        <v>900000</v>
      </c>
      <c r="H339" s="24">
        <v>1000000</v>
      </c>
      <c r="I339" s="24">
        <v>1100000</v>
      </c>
      <c r="J339" s="6">
        <v>1200000</v>
      </c>
    </row>
    <row r="340" spans="2:10">
      <c r="B340" s="4">
        <v>337</v>
      </c>
      <c r="C340" s="24">
        <v>500000</v>
      </c>
      <c r="D340" s="24">
        <v>600000</v>
      </c>
      <c r="E340" s="24">
        <v>700000</v>
      </c>
      <c r="F340" s="24">
        <v>800000</v>
      </c>
      <c r="G340" s="24">
        <v>900000</v>
      </c>
      <c r="H340" s="24">
        <v>1000000</v>
      </c>
      <c r="I340" s="24">
        <v>1100000</v>
      </c>
      <c r="J340" s="6">
        <v>857920</v>
      </c>
    </row>
    <row r="341" spans="2:10">
      <c r="B341" s="4">
        <v>338</v>
      </c>
      <c r="C341" s="24">
        <v>500000</v>
      </c>
      <c r="D341" s="24">
        <v>600000</v>
      </c>
      <c r="E341" s="24">
        <v>700000</v>
      </c>
      <c r="F341" s="24">
        <v>517440</v>
      </c>
      <c r="G341" s="24">
        <v>217440</v>
      </c>
      <c r="H341" s="24">
        <v>-82560</v>
      </c>
      <c r="I341" s="24">
        <v>-382560</v>
      </c>
      <c r="J341" s="6">
        <v>-682560</v>
      </c>
    </row>
    <row r="342" spans="2:10">
      <c r="B342" s="4">
        <v>339</v>
      </c>
      <c r="C342" s="24">
        <v>500000</v>
      </c>
      <c r="D342" s="24">
        <v>600000</v>
      </c>
      <c r="E342" s="24">
        <v>700000</v>
      </c>
      <c r="F342" s="24">
        <v>767280</v>
      </c>
      <c r="G342" s="24">
        <v>467280</v>
      </c>
      <c r="H342" s="24">
        <v>167280</v>
      </c>
      <c r="I342" s="24">
        <v>-132720</v>
      </c>
      <c r="J342" s="6">
        <v>-432720</v>
      </c>
    </row>
    <row r="343" spans="2:10">
      <c r="B343" s="4">
        <v>340</v>
      </c>
      <c r="C343" s="24">
        <v>500000</v>
      </c>
      <c r="D343" s="24">
        <v>600000</v>
      </c>
      <c r="E343" s="24">
        <v>700000</v>
      </c>
      <c r="F343" s="24">
        <v>800000</v>
      </c>
      <c r="G343" s="24">
        <v>900000</v>
      </c>
      <c r="H343" s="24">
        <v>1000000</v>
      </c>
      <c r="I343" s="24">
        <v>870000</v>
      </c>
      <c r="J343" s="6">
        <v>570000</v>
      </c>
    </row>
    <row r="344" spans="2:10">
      <c r="B344" s="4">
        <v>341</v>
      </c>
      <c r="C344" s="24">
        <v>500000</v>
      </c>
      <c r="D344" s="24">
        <v>600000</v>
      </c>
      <c r="E344" s="24">
        <v>700000</v>
      </c>
      <c r="F344" s="24">
        <v>800000</v>
      </c>
      <c r="G344" s="24">
        <v>900000</v>
      </c>
      <c r="H344" s="24">
        <v>1000000</v>
      </c>
      <c r="I344" s="24">
        <v>809240</v>
      </c>
      <c r="J344" s="6">
        <v>509240</v>
      </c>
    </row>
    <row r="345" spans="2:10">
      <c r="B345" s="4">
        <v>342</v>
      </c>
      <c r="C345" s="24">
        <v>500000</v>
      </c>
      <c r="D345" s="24">
        <v>600000</v>
      </c>
      <c r="E345" s="24">
        <v>700000</v>
      </c>
      <c r="F345" s="24">
        <v>800000</v>
      </c>
      <c r="G345" s="24">
        <v>900000</v>
      </c>
      <c r="H345" s="24">
        <v>1000000</v>
      </c>
      <c r="I345" s="24">
        <v>834520</v>
      </c>
      <c r="J345" s="6">
        <v>534520</v>
      </c>
    </row>
    <row r="346" spans="2:10">
      <c r="B346" s="4">
        <v>343</v>
      </c>
      <c r="C346" s="24">
        <v>500000</v>
      </c>
      <c r="D346" s="24">
        <v>600000</v>
      </c>
      <c r="E346" s="24">
        <v>700000</v>
      </c>
      <c r="F346" s="24">
        <v>800000</v>
      </c>
      <c r="G346" s="24">
        <v>900000</v>
      </c>
      <c r="H346" s="24">
        <v>1000000</v>
      </c>
      <c r="I346" s="24">
        <v>1100000</v>
      </c>
      <c r="J346" s="6">
        <v>1200000</v>
      </c>
    </row>
    <row r="347" spans="2:10">
      <c r="B347" s="4">
        <v>344</v>
      </c>
      <c r="C347" s="24">
        <v>500000</v>
      </c>
      <c r="D347" s="24">
        <v>600000</v>
      </c>
      <c r="E347" s="24">
        <v>700000</v>
      </c>
      <c r="F347" s="24">
        <v>800000</v>
      </c>
      <c r="G347" s="24">
        <v>900000</v>
      </c>
      <c r="H347" s="24">
        <v>1000000</v>
      </c>
      <c r="I347" s="24">
        <v>1100000</v>
      </c>
      <c r="J347" s="6">
        <v>1200000</v>
      </c>
    </row>
    <row r="348" spans="2:10">
      <c r="B348" s="4">
        <v>345</v>
      </c>
      <c r="C348" s="24">
        <v>500000</v>
      </c>
      <c r="D348" s="24">
        <v>600000</v>
      </c>
      <c r="E348" s="24">
        <v>700000</v>
      </c>
      <c r="F348" s="24">
        <v>716560</v>
      </c>
      <c r="G348" s="24">
        <v>416560</v>
      </c>
      <c r="H348" s="24">
        <v>116560</v>
      </c>
      <c r="I348" s="24">
        <v>-183440</v>
      </c>
      <c r="J348" s="6">
        <v>-483440</v>
      </c>
    </row>
    <row r="349" spans="2:10">
      <c r="B349" s="4">
        <v>346</v>
      </c>
      <c r="C349" s="24">
        <v>500000</v>
      </c>
      <c r="D349" s="24">
        <v>419520</v>
      </c>
      <c r="E349" s="24">
        <v>119520</v>
      </c>
      <c r="F349" s="24">
        <v>-180480</v>
      </c>
      <c r="G349" s="24">
        <v>-480480</v>
      </c>
      <c r="H349" s="24">
        <v>-780480</v>
      </c>
      <c r="I349" s="24">
        <v>-1080480</v>
      </c>
      <c r="J349" s="6">
        <v>-1380480</v>
      </c>
    </row>
    <row r="350" spans="2:10">
      <c r="B350" s="4">
        <v>347</v>
      </c>
      <c r="C350" s="24">
        <v>500000</v>
      </c>
      <c r="D350" s="24">
        <v>600000</v>
      </c>
      <c r="E350" s="24">
        <v>700000</v>
      </c>
      <c r="F350" s="24">
        <v>774360</v>
      </c>
      <c r="G350" s="24">
        <v>474360</v>
      </c>
      <c r="H350" s="24">
        <v>174360</v>
      </c>
      <c r="I350" s="24">
        <v>-125640</v>
      </c>
      <c r="J350" s="6">
        <v>-425640</v>
      </c>
    </row>
    <row r="351" spans="2:10">
      <c r="B351" s="4">
        <v>348</v>
      </c>
      <c r="C351" s="24">
        <v>500000</v>
      </c>
      <c r="D351" s="24">
        <v>600000</v>
      </c>
      <c r="E351" s="24">
        <v>700000</v>
      </c>
      <c r="F351" s="24">
        <v>800000</v>
      </c>
      <c r="G351" s="24">
        <v>900000</v>
      </c>
      <c r="H351" s="24">
        <v>991240</v>
      </c>
      <c r="I351" s="24">
        <v>691240</v>
      </c>
      <c r="J351" s="6">
        <v>391240</v>
      </c>
    </row>
    <row r="352" spans="2:10">
      <c r="B352" s="4">
        <v>349</v>
      </c>
      <c r="C352" s="24">
        <v>495360</v>
      </c>
      <c r="D352" s="24">
        <v>195360</v>
      </c>
      <c r="E352" s="24">
        <v>-104640</v>
      </c>
      <c r="F352" s="24">
        <v>-404640</v>
      </c>
      <c r="G352" s="24">
        <v>-704640</v>
      </c>
      <c r="H352" s="24">
        <v>-1004640</v>
      </c>
      <c r="I352" s="24">
        <v>-1304640</v>
      </c>
      <c r="J352" s="6">
        <v>-1604640</v>
      </c>
    </row>
    <row r="353" spans="2:10">
      <c r="B353" s="4">
        <v>350</v>
      </c>
      <c r="C353" s="24">
        <v>500000</v>
      </c>
      <c r="D353" s="24">
        <v>600000</v>
      </c>
      <c r="E353" s="24">
        <v>700000</v>
      </c>
      <c r="F353" s="24">
        <v>800000</v>
      </c>
      <c r="G353" s="24">
        <v>748080</v>
      </c>
      <c r="H353" s="24">
        <v>448080</v>
      </c>
      <c r="I353" s="24">
        <v>148080</v>
      </c>
      <c r="J353" s="6">
        <v>-151920</v>
      </c>
    </row>
    <row r="354" spans="2:10">
      <c r="B354" s="4">
        <v>351</v>
      </c>
      <c r="C354" s="24">
        <v>500000</v>
      </c>
      <c r="D354" s="24">
        <v>600000</v>
      </c>
      <c r="E354" s="24">
        <v>700000</v>
      </c>
      <c r="F354" s="24">
        <v>800000</v>
      </c>
      <c r="G354" s="24">
        <v>582400</v>
      </c>
      <c r="H354" s="24">
        <v>282400</v>
      </c>
      <c r="I354" s="24">
        <v>-17600</v>
      </c>
      <c r="J354" s="6">
        <v>-317600</v>
      </c>
    </row>
    <row r="355" spans="2:10">
      <c r="B355" s="4">
        <v>352</v>
      </c>
      <c r="C355" s="24">
        <v>500000</v>
      </c>
      <c r="D355" s="24">
        <v>600000</v>
      </c>
      <c r="E355" s="24">
        <v>700000</v>
      </c>
      <c r="F355" s="24">
        <v>800000</v>
      </c>
      <c r="G355" s="24">
        <v>900000</v>
      </c>
      <c r="H355" s="24">
        <v>1000000</v>
      </c>
      <c r="I355" s="24">
        <v>1100000</v>
      </c>
      <c r="J355" s="6">
        <v>1200000</v>
      </c>
    </row>
    <row r="356" spans="2:10">
      <c r="B356" s="4">
        <v>353</v>
      </c>
      <c r="C356" s="24">
        <v>500000</v>
      </c>
      <c r="D356" s="24">
        <v>600000</v>
      </c>
      <c r="E356" s="24">
        <v>700000</v>
      </c>
      <c r="F356" s="24">
        <v>800000</v>
      </c>
      <c r="G356" s="24">
        <v>900000</v>
      </c>
      <c r="H356" s="24">
        <v>1000000</v>
      </c>
      <c r="I356" s="24">
        <v>1100000</v>
      </c>
      <c r="J356" s="6">
        <v>1200000</v>
      </c>
    </row>
    <row r="357" spans="2:10">
      <c r="B357" s="4">
        <v>354</v>
      </c>
      <c r="C357" s="24">
        <v>500000</v>
      </c>
      <c r="D357" s="24">
        <v>600000</v>
      </c>
      <c r="E357" s="24">
        <v>700000</v>
      </c>
      <c r="F357" s="24">
        <v>800000</v>
      </c>
      <c r="G357" s="24">
        <v>900000</v>
      </c>
      <c r="H357" s="24">
        <v>1000000</v>
      </c>
      <c r="I357" s="24">
        <v>711280</v>
      </c>
      <c r="J357" s="6">
        <v>411280</v>
      </c>
    </row>
    <row r="358" spans="2:10">
      <c r="B358" s="4">
        <v>355</v>
      </c>
      <c r="C358" s="24">
        <v>500000</v>
      </c>
      <c r="D358" s="24">
        <v>600000</v>
      </c>
      <c r="E358" s="24">
        <v>700000</v>
      </c>
      <c r="F358" s="24">
        <v>800000</v>
      </c>
      <c r="G358" s="24">
        <v>900000</v>
      </c>
      <c r="H358" s="24">
        <v>1000000</v>
      </c>
      <c r="I358" s="24">
        <v>761440</v>
      </c>
      <c r="J358" s="6">
        <v>461440</v>
      </c>
    </row>
    <row r="359" spans="2:10">
      <c r="B359" s="4">
        <v>356</v>
      </c>
      <c r="C359" s="24">
        <v>500000</v>
      </c>
      <c r="D359" s="24">
        <v>600000</v>
      </c>
      <c r="E359" s="24">
        <v>700000</v>
      </c>
      <c r="F359" s="24">
        <v>800000</v>
      </c>
      <c r="G359" s="24">
        <v>900000</v>
      </c>
      <c r="H359" s="24">
        <v>690560</v>
      </c>
      <c r="I359" s="24">
        <v>390560</v>
      </c>
      <c r="J359" s="6">
        <v>90560</v>
      </c>
    </row>
    <row r="360" spans="2:10">
      <c r="B360" s="4">
        <v>357</v>
      </c>
      <c r="C360" s="24">
        <v>500000</v>
      </c>
      <c r="D360" s="24">
        <v>600000</v>
      </c>
      <c r="E360" s="24">
        <v>700000</v>
      </c>
      <c r="F360" s="24">
        <v>800000</v>
      </c>
      <c r="G360" s="24">
        <v>900000</v>
      </c>
      <c r="H360" s="24">
        <v>737600</v>
      </c>
      <c r="I360" s="24">
        <v>437600</v>
      </c>
      <c r="J360" s="6">
        <v>137600</v>
      </c>
    </row>
    <row r="361" spans="2:10">
      <c r="B361" s="4">
        <v>358</v>
      </c>
      <c r="C361" s="24">
        <v>500000</v>
      </c>
      <c r="D361" s="24">
        <v>600000</v>
      </c>
      <c r="E361" s="24">
        <v>700000</v>
      </c>
      <c r="F361" s="24">
        <v>675080</v>
      </c>
      <c r="G361" s="24">
        <v>375080</v>
      </c>
      <c r="H361" s="24">
        <v>75080</v>
      </c>
      <c r="I361" s="24">
        <v>-224920</v>
      </c>
      <c r="J361" s="6">
        <v>-524920</v>
      </c>
    </row>
    <row r="362" spans="2:10">
      <c r="B362" s="4">
        <v>359</v>
      </c>
      <c r="C362" s="24">
        <v>500000</v>
      </c>
      <c r="D362" s="24">
        <v>600000</v>
      </c>
      <c r="E362" s="24">
        <v>700000</v>
      </c>
      <c r="F362" s="24">
        <v>800000</v>
      </c>
      <c r="G362" s="24">
        <v>900000</v>
      </c>
      <c r="H362" s="24">
        <v>1000000</v>
      </c>
      <c r="I362" s="24">
        <v>706280</v>
      </c>
      <c r="J362" s="6">
        <v>406280</v>
      </c>
    </row>
    <row r="363" spans="2:10">
      <c r="B363" s="4">
        <v>360</v>
      </c>
      <c r="C363" s="24">
        <v>500000</v>
      </c>
      <c r="D363" s="24">
        <v>600000</v>
      </c>
      <c r="E363" s="24">
        <v>700000</v>
      </c>
      <c r="F363" s="24">
        <v>800000</v>
      </c>
      <c r="G363" s="24">
        <v>900000</v>
      </c>
      <c r="H363" s="24">
        <v>1000000</v>
      </c>
      <c r="I363" s="24">
        <v>1100000</v>
      </c>
      <c r="J363" s="6">
        <v>883120</v>
      </c>
    </row>
    <row r="364" spans="2:10">
      <c r="B364" s="4">
        <v>361</v>
      </c>
      <c r="C364" s="24">
        <v>500000</v>
      </c>
      <c r="D364" s="24">
        <v>600000</v>
      </c>
      <c r="E364" s="24">
        <v>700000</v>
      </c>
      <c r="F364" s="24">
        <v>800000</v>
      </c>
      <c r="G364" s="24">
        <v>900000</v>
      </c>
      <c r="H364" s="24">
        <v>1000000</v>
      </c>
      <c r="I364" s="24">
        <v>1100000</v>
      </c>
      <c r="J364" s="6">
        <v>1160440</v>
      </c>
    </row>
    <row r="365" spans="2:10">
      <c r="B365" s="4">
        <v>362</v>
      </c>
      <c r="C365" s="24">
        <v>500000</v>
      </c>
      <c r="D365" s="24">
        <v>600000</v>
      </c>
      <c r="E365" s="24">
        <v>700000</v>
      </c>
      <c r="F365" s="24">
        <v>800000</v>
      </c>
      <c r="G365" s="24">
        <v>900000</v>
      </c>
      <c r="H365" s="24">
        <v>1000000</v>
      </c>
      <c r="I365" s="24">
        <v>1100000</v>
      </c>
      <c r="J365" s="6">
        <v>1143800</v>
      </c>
    </row>
    <row r="366" spans="2:10">
      <c r="B366" s="4">
        <v>363</v>
      </c>
      <c r="C366" s="24">
        <v>500000</v>
      </c>
      <c r="D366" s="24">
        <v>600000</v>
      </c>
      <c r="E366" s="24">
        <v>427920</v>
      </c>
      <c r="F366" s="24">
        <v>127920</v>
      </c>
      <c r="G366" s="24">
        <v>-172080</v>
      </c>
      <c r="H366" s="24">
        <v>-472080</v>
      </c>
      <c r="I366" s="24">
        <v>-772080</v>
      </c>
      <c r="J366" s="6">
        <v>-1072080</v>
      </c>
    </row>
    <row r="367" spans="2:10">
      <c r="B367" s="4">
        <v>364</v>
      </c>
      <c r="C367" s="24">
        <v>500000</v>
      </c>
      <c r="D367" s="24">
        <v>600000</v>
      </c>
      <c r="E367" s="24">
        <v>700000</v>
      </c>
      <c r="F367" s="24">
        <v>800000</v>
      </c>
      <c r="G367" s="24">
        <v>900000</v>
      </c>
      <c r="H367" s="24">
        <v>1000000</v>
      </c>
      <c r="I367" s="24">
        <v>1100000</v>
      </c>
      <c r="J367" s="6">
        <v>931600</v>
      </c>
    </row>
    <row r="368" spans="2:10">
      <c r="B368" s="4">
        <v>365</v>
      </c>
      <c r="C368" s="24">
        <v>500000</v>
      </c>
      <c r="D368" s="24">
        <v>600000</v>
      </c>
      <c r="E368" s="24">
        <v>700000</v>
      </c>
      <c r="F368" s="24">
        <v>631920</v>
      </c>
      <c r="G368" s="24">
        <v>331920</v>
      </c>
      <c r="H368" s="24">
        <v>31920</v>
      </c>
      <c r="I368" s="24">
        <v>-268080</v>
      </c>
      <c r="J368" s="6">
        <v>-568080</v>
      </c>
    </row>
    <row r="369" spans="2:10">
      <c r="B369" s="4">
        <v>366</v>
      </c>
      <c r="C369" s="24">
        <v>500000</v>
      </c>
      <c r="D369" s="24">
        <v>600000</v>
      </c>
      <c r="E369" s="24">
        <v>700000</v>
      </c>
      <c r="F369" s="24">
        <v>800000</v>
      </c>
      <c r="G369" s="24">
        <v>900000</v>
      </c>
      <c r="H369" s="24">
        <v>1000000</v>
      </c>
      <c r="I369" s="24">
        <v>1100000</v>
      </c>
      <c r="J369" s="6">
        <v>866320</v>
      </c>
    </row>
    <row r="370" spans="2:10">
      <c r="B370" s="4">
        <v>367</v>
      </c>
      <c r="C370" s="24">
        <v>500000</v>
      </c>
      <c r="D370" s="24">
        <v>600000</v>
      </c>
      <c r="E370" s="24">
        <v>700000</v>
      </c>
      <c r="F370" s="24">
        <v>552800</v>
      </c>
      <c r="G370" s="24">
        <v>252800</v>
      </c>
      <c r="H370" s="24">
        <v>-47200</v>
      </c>
      <c r="I370" s="24">
        <v>-347200</v>
      </c>
      <c r="J370" s="6">
        <v>-647200</v>
      </c>
    </row>
    <row r="371" spans="2:10">
      <c r="B371" s="4">
        <v>368</v>
      </c>
      <c r="C371" s="24">
        <v>500000</v>
      </c>
      <c r="D371" s="24">
        <v>600000</v>
      </c>
      <c r="E371" s="24">
        <v>700000</v>
      </c>
      <c r="F371" s="24">
        <v>800000</v>
      </c>
      <c r="G371" s="24">
        <v>900000</v>
      </c>
      <c r="H371" s="24">
        <v>1000000</v>
      </c>
      <c r="I371" s="24">
        <v>1100000</v>
      </c>
      <c r="J371" s="6">
        <v>993280</v>
      </c>
    </row>
    <row r="372" spans="2:10">
      <c r="B372" s="4">
        <v>369</v>
      </c>
      <c r="C372" s="24">
        <v>500000</v>
      </c>
      <c r="D372" s="24">
        <v>600000</v>
      </c>
      <c r="E372" s="24">
        <v>700000</v>
      </c>
      <c r="F372" s="24">
        <v>800000</v>
      </c>
      <c r="G372" s="24">
        <v>900000</v>
      </c>
      <c r="H372" s="24">
        <v>613320</v>
      </c>
      <c r="I372" s="24">
        <v>313320</v>
      </c>
      <c r="J372" s="6">
        <v>13320</v>
      </c>
    </row>
    <row r="373" spans="2:10">
      <c r="B373" s="4">
        <v>370</v>
      </c>
      <c r="C373" s="24">
        <v>500000</v>
      </c>
      <c r="D373" s="24">
        <v>600000</v>
      </c>
      <c r="E373" s="24">
        <v>700000</v>
      </c>
      <c r="F373" s="24">
        <v>800000</v>
      </c>
      <c r="G373" s="24">
        <v>900000</v>
      </c>
      <c r="H373" s="24">
        <v>1000000</v>
      </c>
      <c r="I373" s="24">
        <v>1100000</v>
      </c>
      <c r="J373" s="6">
        <v>1200000</v>
      </c>
    </row>
    <row r="374" spans="2:10">
      <c r="B374" s="4">
        <v>371</v>
      </c>
      <c r="C374" s="24">
        <v>500000</v>
      </c>
      <c r="D374" s="24">
        <v>600000</v>
      </c>
      <c r="E374" s="24">
        <v>700000</v>
      </c>
      <c r="F374" s="24">
        <v>800000</v>
      </c>
      <c r="G374" s="24">
        <v>588880</v>
      </c>
      <c r="H374" s="24">
        <v>288880</v>
      </c>
      <c r="I374" s="24">
        <v>-11120</v>
      </c>
      <c r="J374" s="6">
        <v>-311120</v>
      </c>
    </row>
    <row r="375" spans="2:10">
      <c r="B375" s="4">
        <v>372</v>
      </c>
      <c r="C375" s="24">
        <v>500000</v>
      </c>
      <c r="D375" s="24">
        <v>600000</v>
      </c>
      <c r="E375" s="24">
        <v>700000</v>
      </c>
      <c r="F375" s="24">
        <v>800000</v>
      </c>
      <c r="G375" s="24">
        <v>900000</v>
      </c>
      <c r="H375" s="24">
        <v>875600</v>
      </c>
      <c r="I375" s="24">
        <v>575600</v>
      </c>
      <c r="J375" s="6">
        <v>275600</v>
      </c>
    </row>
    <row r="376" spans="2:10">
      <c r="B376" s="4">
        <v>373</v>
      </c>
      <c r="C376" s="24">
        <v>500000</v>
      </c>
      <c r="D376" s="24">
        <v>600000</v>
      </c>
      <c r="E376" s="24">
        <v>700000</v>
      </c>
      <c r="F376" s="24">
        <v>800000</v>
      </c>
      <c r="G376" s="24">
        <v>900000</v>
      </c>
      <c r="H376" s="24">
        <v>1000000</v>
      </c>
      <c r="I376" s="24">
        <v>1100000</v>
      </c>
      <c r="J376" s="6">
        <v>1200000</v>
      </c>
    </row>
    <row r="377" spans="2:10">
      <c r="B377" s="4">
        <v>374</v>
      </c>
      <c r="C377" s="24">
        <v>500000</v>
      </c>
      <c r="D377" s="24">
        <v>600000</v>
      </c>
      <c r="E377" s="24">
        <v>700000</v>
      </c>
      <c r="F377" s="24">
        <v>574240</v>
      </c>
      <c r="G377" s="24">
        <v>274240</v>
      </c>
      <c r="H377" s="24">
        <v>-25760</v>
      </c>
      <c r="I377" s="24">
        <v>-325760</v>
      </c>
      <c r="J377" s="6">
        <v>-625760</v>
      </c>
    </row>
    <row r="378" spans="2:10">
      <c r="B378" s="4">
        <v>375</v>
      </c>
      <c r="C378" s="24">
        <v>500000</v>
      </c>
      <c r="D378" s="24">
        <v>600000</v>
      </c>
      <c r="E378" s="24">
        <v>700000</v>
      </c>
      <c r="F378" s="24">
        <v>800000</v>
      </c>
      <c r="G378" s="24">
        <v>900000</v>
      </c>
      <c r="H378" s="24">
        <v>1000000</v>
      </c>
      <c r="I378" s="24">
        <v>1100000</v>
      </c>
      <c r="J378" s="6">
        <v>1200000</v>
      </c>
    </row>
    <row r="379" spans="2:10">
      <c r="B379" s="4">
        <v>376</v>
      </c>
      <c r="C379" s="24">
        <v>500000</v>
      </c>
      <c r="D379" s="24">
        <v>600000</v>
      </c>
      <c r="E379" s="24">
        <v>700000</v>
      </c>
      <c r="F379" s="24">
        <v>800000</v>
      </c>
      <c r="G379" s="24">
        <v>900000</v>
      </c>
      <c r="H379" s="24">
        <v>1000000</v>
      </c>
      <c r="I379" s="24">
        <v>1100000</v>
      </c>
      <c r="J379" s="6">
        <v>822040</v>
      </c>
    </row>
    <row r="380" spans="2:10">
      <c r="B380" s="4">
        <v>377</v>
      </c>
      <c r="C380" s="24">
        <v>500000</v>
      </c>
      <c r="D380" s="24">
        <v>600000</v>
      </c>
      <c r="E380" s="24">
        <v>700000</v>
      </c>
      <c r="F380" s="24">
        <v>800000</v>
      </c>
      <c r="G380" s="24">
        <v>900000</v>
      </c>
      <c r="H380" s="24">
        <v>1000000</v>
      </c>
      <c r="I380" s="24">
        <v>1100000</v>
      </c>
      <c r="J380" s="6">
        <v>1200000</v>
      </c>
    </row>
    <row r="381" spans="2:10">
      <c r="B381" s="4">
        <v>378</v>
      </c>
      <c r="C381" s="24">
        <v>500000</v>
      </c>
      <c r="D381" s="24">
        <v>600000</v>
      </c>
      <c r="E381" s="24">
        <v>700000</v>
      </c>
      <c r="F381" s="24">
        <v>800000</v>
      </c>
      <c r="G381" s="24">
        <v>900000</v>
      </c>
      <c r="H381" s="24">
        <v>1000000</v>
      </c>
      <c r="I381" s="24">
        <v>784080</v>
      </c>
      <c r="J381" s="6">
        <v>484080</v>
      </c>
    </row>
    <row r="382" spans="2:10">
      <c r="B382" s="4">
        <v>379</v>
      </c>
      <c r="C382" s="24">
        <v>500000</v>
      </c>
      <c r="D382" s="24">
        <v>600000</v>
      </c>
      <c r="E382" s="24">
        <v>700000</v>
      </c>
      <c r="F382" s="24">
        <v>800000</v>
      </c>
      <c r="G382" s="24">
        <v>900000</v>
      </c>
      <c r="H382" s="24">
        <v>1000000</v>
      </c>
      <c r="I382" s="24">
        <v>1100000</v>
      </c>
      <c r="J382" s="6">
        <v>1107920</v>
      </c>
    </row>
    <row r="383" spans="2:10">
      <c r="B383" s="4">
        <v>380</v>
      </c>
      <c r="C383" s="24">
        <v>500000</v>
      </c>
      <c r="D383" s="24">
        <v>600000</v>
      </c>
      <c r="E383" s="24">
        <v>700000</v>
      </c>
      <c r="F383" s="24">
        <v>800000</v>
      </c>
      <c r="G383" s="24">
        <v>900000</v>
      </c>
      <c r="H383" s="24">
        <v>1000000</v>
      </c>
      <c r="I383" s="24">
        <v>988440</v>
      </c>
      <c r="J383" s="6">
        <v>688440</v>
      </c>
    </row>
    <row r="384" spans="2:10">
      <c r="B384" s="4">
        <v>381</v>
      </c>
      <c r="C384" s="24">
        <v>500000</v>
      </c>
      <c r="D384" s="24">
        <v>600000</v>
      </c>
      <c r="E384" s="24">
        <v>700000</v>
      </c>
      <c r="F384" s="24">
        <v>800000</v>
      </c>
      <c r="G384" s="24">
        <v>900000</v>
      </c>
      <c r="H384" s="24">
        <v>1000000</v>
      </c>
      <c r="I384" s="24">
        <v>1100000</v>
      </c>
      <c r="J384" s="6">
        <v>1170520</v>
      </c>
    </row>
    <row r="385" spans="2:10">
      <c r="B385" s="4">
        <v>382</v>
      </c>
      <c r="C385" s="24">
        <v>500000</v>
      </c>
      <c r="D385" s="24">
        <v>600000</v>
      </c>
      <c r="E385" s="24">
        <v>700000</v>
      </c>
      <c r="F385" s="24">
        <v>800000</v>
      </c>
      <c r="G385" s="24">
        <v>900000</v>
      </c>
      <c r="H385" s="24">
        <v>1000000</v>
      </c>
      <c r="I385" s="24">
        <v>944280</v>
      </c>
      <c r="J385" s="6">
        <v>644280</v>
      </c>
    </row>
    <row r="386" spans="2:10">
      <c r="B386" s="4">
        <v>383</v>
      </c>
      <c r="C386" s="24">
        <v>500000</v>
      </c>
      <c r="D386" s="24">
        <v>600000</v>
      </c>
      <c r="E386" s="24">
        <v>700000</v>
      </c>
      <c r="F386" s="24">
        <v>694120</v>
      </c>
      <c r="G386" s="24">
        <v>394120</v>
      </c>
      <c r="H386" s="24">
        <v>94120</v>
      </c>
      <c r="I386" s="24">
        <v>-205880</v>
      </c>
      <c r="J386" s="6">
        <v>-505880</v>
      </c>
    </row>
    <row r="387" spans="2:10">
      <c r="B387" s="4">
        <v>384</v>
      </c>
      <c r="C387" s="24">
        <v>500000</v>
      </c>
      <c r="D387" s="24">
        <v>600000</v>
      </c>
      <c r="E387" s="24">
        <v>700000</v>
      </c>
      <c r="F387" s="24">
        <v>798760</v>
      </c>
      <c r="G387" s="24">
        <v>498760</v>
      </c>
      <c r="H387" s="24">
        <v>198760</v>
      </c>
      <c r="I387" s="24">
        <v>-101240</v>
      </c>
      <c r="J387" s="6">
        <v>-401240</v>
      </c>
    </row>
    <row r="388" spans="2:10">
      <c r="B388" s="4">
        <v>385</v>
      </c>
      <c r="C388" s="24">
        <v>500000</v>
      </c>
      <c r="D388" s="24">
        <v>600000</v>
      </c>
      <c r="E388" s="24">
        <v>700000</v>
      </c>
      <c r="F388" s="24">
        <v>800000</v>
      </c>
      <c r="G388" s="24">
        <v>900000</v>
      </c>
      <c r="H388" s="24">
        <v>860440</v>
      </c>
      <c r="I388" s="24">
        <v>560440</v>
      </c>
      <c r="J388" s="6">
        <v>260440</v>
      </c>
    </row>
    <row r="389" spans="2:10">
      <c r="B389" s="4">
        <v>386</v>
      </c>
      <c r="C389" s="24">
        <v>500000</v>
      </c>
      <c r="D389" s="24">
        <v>600000</v>
      </c>
      <c r="E389" s="24">
        <v>700000</v>
      </c>
      <c r="F389" s="24">
        <v>800000</v>
      </c>
      <c r="G389" s="24">
        <v>900000</v>
      </c>
      <c r="H389" s="24">
        <v>976200</v>
      </c>
      <c r="I389" s="24">
        <v>676200</v>
      </c>
      <c r="J389" s="6">
        <v>376200</v>
      </c>
    </row>
    <row r="390" spans="2:10">
      <c r="B390" s="4">
        <v>387</v>
      </c>
      <c r="C390" s="24">
        <v>500000</v>
      </c>
      <c r="D390" s="24">
        <v>600000</v>
      </c>
      <c r="E390" s="24">
        <v>697080</v>
      </c>
      <c r="F390" s="24">
        <v>397080</v>
      </c>
      <c r="G390" s="24">
        <v>97080</v>
      </c>
      <c r="H390" s="24">
        <v>-202920</v>
      </c>
      <c r="I390" s="24">
        <v>-502920</v>
      </c>
      <c r="J390" s="6">
        <v>-802920</v>
      </c>
    </row>
    <row r="391" spans="2:10">
      <c r="B391" s="4">
        <v>388</v>
      </c>
      <c r="C391" s="24">
        <v>-196840</v>
      </c>
      <c r="D391" s="24">
        <v>-496840</v>
      </c>
      <c r="E391" s="24">
        <v>-796840</v>
      </c>
      <c r="F391" s="24">
        <v>-1096840</v>
      </c>
      <c r="G391" s="24">
        <v>-1396840</v>
      </c>
      <c r="H391" s="24">
        <v>-1696840</v>
      </c>
      <c r="I391" s="24">
        <v>-1996840</v>
      </c>
      <c r="J391" s="6">
        <v>-2296840</v>
      </c>
    </row>
    <row r="392" spans="2:10">
      <c r="B392" s="4">
        <v>389</v>
      </c>
      <c r="C392" s="24">
        <v>500000</v>
      </c>
      <c r="D392" s="24">
        <v>600000</v>
      </c>
      <c r="E392" s="24">
        <v>700000</v>
      </c>
      <c r="F392" s="24">
        <v>800000</v>
      </c>
      <c r="G392" s="24">
        <v>598520</v>
      </c>
      <c r="H392" s="24">
        <v>298520</v>
      </c>
      <c r="I392" s="24">
        <v>-1480</v>
      </c>
      <c r="J392" s="6">
        <v>-301480</v>
      </c>
    </row>
    <row r="393" spans="2:10">
      <c r="B393" s="4">
        <v>390</v>
      </c>
      <c r="C393" s="24">
        <v>500000</v>
      </c>
      <c r="D393" s="24">
        <v>600000</v>
      </c>
      <c r="E393" s="24">
        <v>700000</v>
      </c>
      <c r="F393" s="24">
        <v>800000</v>
      </c>
      <c r="G393" s="24">
        <v>900000</v>
      </c>
      <c r="H393" s="24">
        <v>1000000</v>
      </c>
      <c r="I393" s="24">
        <v>1100000</v>
      </c>
      <c r="J393" s="6">
        <v>1200000</v>
      </c>
    </row>
    <row r="394" spans="2:10">
      <c r="B394" s="4">
        <v>391</v>
      </c>
      <c r="C394" s="24">
        <v>500000</v>
      </c>
      <c r="D394" s="24">
        <v>600000</v>
      </c>
      <c r="E394" s="24">
        <v>700000</v>
      </c>
      <c r="F394" s="24">
        <v>800000</v>
      </c>
      <c r="G394" s="24">
        <v>900000</v>
      </c>
      <c r="H394" s="24">
        <v>1000000</v>
      </c>
      <c r="I394" s="24">
        <v>1057120</v>
      </c>
      <c r="J394" s="6">
        <v>757120</v>
      </c>
    </row>
    <row r="395" spans="2:10">
      <c r="B395" s="4">
        <v>392</v>
      </c>
      <c r="C395" s="24">
        <v>500000</v>
      </c>
      <c r="D395" s="24">
        <v>600000</v>
      </c>
      <c r="E395" s="24">
        <v>700000</v>
      </c>
      <c r="F395" s="24">
        <v>800000</v>
      </c>
      <c r="G395" s="24">
        <v>900000</v>
      </c>
      <c r="H395" s="24">
        <v>1000000</v>
      </c>
      <c r="I395" s="24">
        <v>1100000</v>
      </c>
      <c r="J395" s="6">
        <v>844040</v>
      </c>
    </row>
    <row r="396" spans="2:10">
      <c r="B396" s="4">
        <v>393</v>
      </c>
      <c r="C396" s="24">
        <v>500000</v>
      </c>
      <c r="D396" s="24">
        <v>600000</v>
      </c>
      <c r="E396" s="24">
        <v>700000</v>
      </c>
      <c r="F396" s="24">
        <v>800000</v>
      </c>
      <c r="G396" s="24">
        <v>900000</v>
      </c>
      <c r="H396" s="24">
        <v>870560</v>
      </c>
      <c r="I396" s="24">
        <v>570560</v>
      </c>
      <c r="J396" s="6">
        <v>270560</v>
      </c>
    </row>
    <row r="397" spans="2:10">
      <c r="B397" s="4">
        <v>394</v>
      </c>
      <c r="C397" s="24">
        <v>500000</v>
      </c>
      <c r="D397" s="24">
        <v>600000</v>
      </c>
      <c r="E397" s="24">
        <v>700000</v>
      </c>
      <c r="F397" s="24">
        <v>800000</v>
      </c>
      <c r="G397" s="24">
        <v>900000</v>
      </c>
      <c r="H397" s="24">
        <v>857920</v>
      </c>
      <c r="I397" s="24">
        <v>557920</v>
      </c>
      <c r="J397" s="6">
        <v>257920</v>
      </c>
    </row>
    <row r="398" spans="2:10">
      <c r="B398" s="4">
        <v>395</v>
      </c>
      <c r="C398" s="24">
        <v>500000</v>
      </c>
      <c r="D398" s="24">
        <v>600000</v>
      </c>
      <c r="E398" s="24">
        <v>700000</v>
      </c>
      <c r="F398" s="24">
        <v>800000</v>
      </c>
      <c r="G398" s="24">
        <v>900000</v>
      </c>
      <c r="H398" s="24">
        <v>1000000</v>
      </c>
      <c r="I398" s="24">
        <v>931400</v>
      </c>
      <c r="J398" s="6">
        <v>631400</v>
      </c>
    </row>
    <row r="399" spans="2:10">
      <c r="B399" s="4">
        <v>396</v>
      </c>
      <c r="C399" s="24">
        <v>500000</v>
      </c>
      <c r="D399" s="24">
        <v>600000</v>
      </c>
      <c r="E399" s="24">
        <v>700000</v>
      </c>
      <c r="F399" s="24">
        <v>800000</v>
      </c>
      <c r="G399" s="24">
        <v>712680</v>
      </c>
      <c r="H399" s="24">
        <v>412680</v>
      </c>
      <c r="I399" s="24">
        <v>112680</v>
      </c>
      <c r="J399" s="6">
        <v>-187320</v>
      </c>
    </row>
    <row r="400" spans="2:10">
      <c r="B400" s="4">
        <v>397</v>
      </c>
      <c r="C400" s="24">
        <v>500000</v>
      </c>
      <c r="D400" s="24">
        <v>600000</v>
      </c>
      <c r="E400" s="24">
        <v>700000</v>
      </c>
      <c r="F400" s="24">
        <v>800000</v>
      </c>
      <c r="G400" s="24">
        <v>900000</v>
      </c>
      <c r="H400" s="24">
        <v>1000000</v>
      </c>
      <c r="I400" s="24">
        <v>1100000</v>
      </c>
      <c r="J400" s="6">
        <v>1200000</v>
      </c>
    </row>
    <row r="401" spans="2:10">
      <c r="B401" s="4">
        <v>398</v>
      </c>
      <c r="C401" s="24">
        <v>500000</v>
      </c>
      <c r="D401" s="24">
        <v>600000</v>
      </c>
      <c r="E401" s="24">
        <v>700000</v>
      </c>
      <c r="F401" s="24">
        <v>800000</v>
      </c>
      <c r="G401" s="24">
        <v>900000</v>
      </c>
      <c r="H401" s="24">
        <v>1000000</v>
      </c>
      <c r="I401" s="24">
        <v>1100000</v>
      </c>
      <c r="J401" s="6">
        <v>1200000</v>
      </c>
    </row>
    <row r="402" spans="2:10">
      <c r="B402" s="4">
        <v>399</v>
      </c>
      <c r="C402" s="24">
        <v>500000</v>
      </c>
      <c r="D402" s="24">
        <v>600000</v>
      </c>
      <c r="E402" s="24">
        <v>700000</v>
      </c>
      <c r="F402" s="24">
        <v>800000</v>
      </c>
      <c r="G402" s="24">
        <v>900000</v>
      </c>
      <c r="H402" s="24">
        <v>1000000</v>
      </c>
      <c r="I402" s="24">
        <v>842120</v>
      </c>
      <c r="J402" s="6">
        <v>542120</v>
      </c>
    </row>
    <row r="403" spans="2:10">
      <c r="B403" s="4">
        <v>400</v>
      </c>
      <c r="C403" s="24">
        <v>500000</v>
      </c>
      <c r="D403" s="24">
        <v>600000</v>
      </c>
      <c r="E403" s="24">
        <v>700000</v>
      </c>
      <c r="F403" s="24">
        <v>800000</v>
      </c>
      <c r="G403" s="24">
        <v>900000</v>
      </c>
      <c r="H403" s="24">
        <v>908400</v>
      </c>
      <c r="I403" s="24">
        <v>608400</v>
      </c>
      <c r="J403" s="6">
        <v>308400</v>
      </c>
    </row>
    <row r="404" spans="2:10">
      <c r="B404" s="4">
        <v>401</v>
      </c>
      <c r="C404" s="24">
        <v>500000</v>
      </c>
      <c r="D404" s="24">
        <v>600000</v>
      </c>
      <c r="E404" s="24">
        <v>700000</v>
      </c>
      <c r="F404" s="24">
        <v>800000</v>
      </c>
      <c r="G404" s="24">
        <v>900000</v>
      </c>
      <c r="H404" s="24">
        <v>1000000</v>
      </c>
      <c r="I404" s="24">
        <v>1100000</v>
      </c>
      <c r="J404" s="6">
        <v>1200000</v>
      </c>
    </row>
    <row r="405" spans="2:10">
      <c r="B405" s="4">
        <v>402</v>
      </c>
      <c r="C405" s="24">
        <v>500000</v>
      </c>
      <c r="D405" s="24">
        <v>600000</v>
      </c>
      <c r="E405" s="24">
        <v>484760</v>
      </c>
      <c r="F405" s="24">
        <v>184760</v>
      </c>
      <c r="G405" s="24">
        <v>-115240</v>
      </c>
      <c r="H405" s="24">
        <v>-415240</v>
      </c>
      <c r="I405" s="24">
        <v>-715240</v>
      </c>
      <c r="J405" s="6">
        <v>-1015240</v>
      </c>
    </row>
    <row r="406" spans="2:10">
      <c r="B406" s="4">
        <v>403</v>
      </c>
      <c r="C406" s="24">
        <v>500000</v>
      </c>
      <c r="D406" s="24">
        <v>600000</v>
      </c>
      <c r="E406" s="24">
        <v>700000</v>
      </c>
      <c r="F406" s="24">
        <v>800000</v>
      </c>
      <c r="G406" s="24">
        <v>900000</v>
      </c>
      <c r="H406" s="24">
        <v>842680</v>
      </c>
      <c r="I406" s="24">
        <v>542680</v>
      </c>
      <c r="J406" s="6">
        <v>242680</v>
      </c>
    </row>
    <row r="407" spans="2:10">
      <c r="B407" s="4">
        <v>404</v>
      </c>
      <c r="C407" s="24">
        <v>500000</v>
      </c>
      <c r="D407" s="24">
        <v>600000</v>
      </c>
      <c r="E407" s="24">
        <v>700000</v>
      </c>
      <c r="F407" s="24">
        <v>800000</v>
      </c>
      <c r="G407" s="24">
        <v>900000</v>
      </c>
      <c r="H407" s="24">
        <v>1000000</v>
      </c>
      <c r="I407" s="24">
        <v>1054440</v>
      </c>
      <c r="J407" s="6">
        <v>754440</v>
      </c>
    </row>
    <row r="408" spans="2:10">
      <c r="B408" s="4">
        <v>405</v>
      </c>
      <c r="C408" s="24">
        <v>500000</v>
      </c>
      <c r="D408" s="24">
        <v>600000</v>
      </c>
      <c r="E408" s="24">
        <v>700000</v>
      </c>
      <c r="F408" s="24">
        <v>800000</v>
      </c>
      <c r="G408" s="24">
        <v>900000</v>
      </c>
      <c r="H408" s="24">
        <v>1000000</v>
      </c>
      <c r="I408" s="24">
        <v>1100000</v>
      </c>
      <c r="J408" s="6">
        <v>1200000</v>
      </c>
    </row>
    <row r="409" spans="2:10">
      <c r="B409" s="4">
        <v>406</v>
      </c>
      <c r="C409" s="24">
        <v>500000</v>
      </c>
      <c r="D409" s="24">
        <v>600000</v>
      </c>
      <c r="E409" s="24">
        <v>498280</v>
      </c>
      <c r="F409" s="24">
        <v>198280</v>
      </c>
      <c r="G409" s="24">
        <v>-101720</v>
      </c>
      <c r="H409" s="24">
        <v>-401720</v>
      </c>
      <c r="I409" s="24">
        <v>-701720</v>
      </c>
      <c r="J409" s="6">
        <v>-1001720</v>
      </c>
    </row>
    <row r="410" spans="2:10">
      <c r="B410" s="4">
        <v>407</v>
      </c>
      <c r="C410" s="24">
        <v>500000</v>
      </c>
      <c r="D410" s="24">
        <v>600000</v>
      </c>
      <c r="E410" s="24">
        <v>700000</v>
      </c>
      <c r="F410" s="24">
        <v>800000</v>
      </c>
      <c r="G410" s="24">
        <v>572640</v>
      </c>
      <c r="H410" s="24">
        <v>272640</v>
      </c>
      <c r="I410" s="24">
        <v>-27360</v>
      </c>
      <c r="J410" s="6">
        <v>-327360</v>
      </c>
    </row>
    <row r="411" spans="2:10">
      <c r="B411" s="4">
        <v>408</v>
      </c>
      <c r="C411" s="24">
        <v>500000</v>
      </c>
      <c r="D411" s="24">
        <v>600000</v>
      </c>
      <c r="E411" s="24">
        <v>700000</v>
      </c>
      <c r="F411" s="24">
        <v>800000</v>
      </c>
      <c r="G411" s="24">
        <v>900000</v>
      </c>
      <c r="H411" s="24">
        <v>1000000</v>
      </c>
      <c r="I411" s="24">
        <v>1100000</v>
      </c>
      <c r="J411" s="6">
        <v>1200000</v>
      </c>
    </row>
    <row r="412" spans="2:10">
      <c r="B412" s="4">
        <v>409</v>
      </c>
      <c r="C412" s="24">
        <v>500000</v>
      </c>
      <c r="D412" s="24">
        <v>600000</v>
      </c>
      <c r="E412" s="24">
        <v>700000</v>
      </c>
      <c r="F412" s="24">
        <v>800000</v>
      </c>
      <c r="G412" s="24">
        <v>900000</v>
      </c>
      <c r="H412" s="24">
        <v>847760</v>
      </c>
      <c r="I412" s="24">
        <v>547760</v>
      </c>
      <c r="J412" s="6">
        <v>247760</v>
      </c>
    </row>
    <row r="413" spans="2:10">
      <c r="B413" s="4">
        <v>410</v>
      </c>
      <c r="C413" s="24">
        <v>500000</v>
      </c>
      <c r="D413" s="24">
        <v>600000</v>
      </c>
      <c r="E413" s="24">
        <v>700000</v>
      </c>
      <c r="F413" s="24">
        <v>800000</v>
      </c>
      <c r="G413" s="24">
        <v>900000</v>
      </c>
      <c r="H413" s="24">
        <v>1000000</v>
      </c>
      <c r="I413" s="24">
        <v>1027880</v>
      </c>
      <c r="J413" s="6">
        <v>727880</v>
      </c>
    </row>
    <row r="414" spans="2:10">
      <c r="B414" s="4">
        <v>411</v>
      </c>
      <c r="C414" s="24">
        <v>500000</v>
      </c>
      <c r="D414" s="24">
        <v>600000</v>
      </c>
      <c r="E414" s="24">
        <v>700000</v>
      </c>
      <c r="F414" s="24">
        <v>800000</v>
      </c>
      <c r="G414" s="24">
        <v>900000</v>
      </c>
      <c r="H414" s="24">
        <v>648200</v>
      </c>
      <c r="I414" s="24">
        <v>348200</v>
      </c>
      <c r="J414" s="6">
        <v>48200</v>
      </c>
    </row>
    <row r="415" spans="2:10">
      <c r="B415" s="4">
        <v>412</v>
      </c>
      <c r="C415" s="24">
        <v>500000</v>
      </c>
      <c r="D415" s="24">
        <v>600000</v>
      </c>
      <c r="E415" s="24">
        <v>700000</v>
      </c>
      <c r="F415" s="24">
        <v>784880</v>
      </c>
      <c r="G415" s="24">
        <v>484880</v>
      </c>
      <c r="H415" s="24">
        <v>184880</v>
      </c>
      <c r="I415" s="24">
        <v>-115120</v>
      </c>
      <c r="J415" s="6">
        <v>-415120</v>
      </c>
    </row>
    <row r="416" spans="2:10">
      <c r="B416" s="4">
        <v>413</v>
      </c>
      <c r="C416" s="24">
        <v>500000</v>
      </c>
      <c r="D416" s="24">
        <v>600000</v>
      </c>
      <c r="E416" s="24">
        <v>700000</v>
      </c>
      <c r="F416" s="24">
        <v>800000</v>
      </c>
      <c r="G416" s="24">
        <v>900000</v>
      </c>
      <c r="H416" s="24">
        <v>1000000</v>
      </c>
      <c r="I416" s="24">
        <v>1100000</v>
      </c>
      <c r="J416" s="6">
        <v>819280</v>
      </c>
    </row>
    <row r="417" spans="2:10">
      <c r="B417" s="4">
        <v>414</v>
      </c>
      <c r="C417" s="24">
        <v>500000</v>
      </c>
      <c r="D417" s="24">
        <v>600000</v>
      </c>
      <c r="E417" s="24">
        <v>681400</v>
      </c>
      <c r="F417" s="24">
        <v>381400</v>
      </c>
      <c r="G417" s="24">
        <v>81400</v>
      </c>
      <c r="H417" s="24">
        <v>-218600</v>
      </c>
      <c r="I417" s="24">
        <v>-518600</v>
      </c>
      <c r="J417" s="6">
        <v>-818600</v>
      </c>
    </row>
    <row r="418" spans="2:10">
      <c r="B418" s="4">
        <v>415</v>
      </c>
      <c r="C418" s="24">
        <v>500000</v>
      </c>
      <c r="D418" s="24">
        <v>600000</v>
      </c>
      <c r="E418" s="24">
        <v>700000</v>
      </c>
      <c r="F418" s="24">
        <v>461720</v>
      </c>
      <c r="G418" s="24">
        <v>161720</v>
      </c>
      <c r="H418" s="24">
        <v>-138280</v>
      </c>
      <c r="I418" s="24">
        <v>-438280</v>
      </c>
      <c r="J418" s="6">
        <v>-738280</v>
      </c>
    </row>
    <row r="419" spans="2:10">
      <c r="B419" s="4">
        <v>416</v>
      </c>
      <c r="C419" s="24">
        <v>500000</v>
      </c>
      <c r="D419" s="24">
        <v>600000</v>
      </c>
      <c r="E419" s="24">
        <v>700000</v>
      </c>
      <c r="F419" s="24">
        <v>800000</v>
      </c>
      <c r="G419" s="24">
        <v>630240</v>
      </c>
      <c r="H419" s="24">
        <v>330240</v>
      </c>
      <c r="I419" s="24">
        <v>30240</v>
      </c>
      <c r="J419" s="6">
        <v>-269760</v>
      </c>
    </row>
    <row r="420" spans="2:10">
      <c r="B420" s="4">
        <v>417</v>
      </c>
      <c r="C420" s="24">
        <v>500000</v>
      </c>
      <c r="D420" s="24">
        <v>600000</v>
      </c>
      <c r="E420" s="24">
        <v>700000</v>
      </c>
      <c r="F420" s="24">
        <v>800000</v>
      </c>
      <c r="G420" s="24">
        <v>900000</v>
      </c>
      <c r="H420" s="24">
        <v>1000000</v>
      </c>
      <c r="I420" s="24">
        <v>1100000</v>
      </c>
      <c r="J420" s="6">
        <v>1120840</v>
      </c>
    </row>
    <row r="421" spans="2:10">
      <c r="B421" s="4">
        <v>418</v>
      </c>
      <c r="C421" s="24">
        <v>500000</v>
      </c>
      <c r="D421" s="24">
        <v>600000</v>
      </c>
      <c r="E421" s="24">
        <v>700000</v>
      </c>
      <c r="F421" s="24">
        <v>800000</v>
      </c>
      <c r="G421" s="24">
        <v>900000</v>
      </c>
      <c r="H421" s="24">
        <v>905880</v>
      </c>
      <c r="I421" s="24">
        <v>605880</v>
      </c>
      <c r="J421" s="6">
        <v>305880</v>
      </c>
    </row>
    <row r="422" spans="2:10">
      <c r="B422" s="4">
        <v>419</v>
      </c>
      <c r="C422" s="24">
        <v>500000</v>
      </c>
      <c r="D422" s="24">
        <v>600000</v>
      </c>
      <c r="E422" s="24">
        <v>700000</v>
      </c>
      <c r="F422" s="24">
        <v>800000</v>
      </c>
      <c r="G422" s="24">
        <v>900000</v>
      </c>
      <c r="H422" s="24">
        <v>1000000</v>
      </c>
      <c r="I422" s="24">
        <v>839560</v>
      </c>
      <c r="J422" s="6">
        <v>539560</v>
      </c>
    </row>
    <row r="423" spans="2:10">
      <c r="B423" s="4">
        <v>420</v>
      </c>
      <c r="C423" s="24">
        <v>500000</v>
      </c>
      <c r="D423" s="24">
        <v>600000</v>
      </c>
      <c r="E423" s="24">
        <v>700000</v>
      </c>
      <c r="F423" s="24">
        <v>712840</v>
      </c>
      <c r="G423" s="24">
        <v>412840</v>
      </c>
      <c r="H423" s="24">
        <v>112840</v>
      </c>
      <c r="I423" s="24">
        <v>-187160</v>
      </c>
      <c r="J423" s="6">
        <v>-487160</v>
      </c>
    </row>
    <row r="424" spans="2:10">
      <c r="B424" s="4">
        <v>421</v>
      </c>
      <c r="C424" s="24">
        <v>500000</v>
      </c>
      <c r="D424" s="24">
        <v>600000</v>
      </c>
      <c r="E424" s="24">
        <v>700000</v>
      </c>
      <c r="F424" s="24">
        <v>800000</v>
      </c>
      <c r="G424" s="24">
        <v>900000</v>
      </c>
      <c r="H424" s="24">
        <v>1000000</v>
      </c>
      <c r="I424" s="24">
        <v>1075880</v>
      </c>
      <c r="J424" s="6">
        <v>775880</v>
      </c>
    </row>
    <row r="425" spans="2:10">
      <c r="B425" s="4">
        <v>422</v>
      </c>
      <c r="C425" s="24">
        <v>500000</v>
      </c>
      <c r="D425" s="24">
        <v>600000</v>
      </c>
      <c r="E425" s="24">
        <v>700000</v>
      </c>
      <c r="F425" s="24">
        <v>800000</v>
      </c>
      <c r="G425" s="24">
        <v>900000</v>
      </c>
      <c r="H425" s="24">
        <v>941080</v>
      </c>
      <c r="I425" s="24">
        <v>641080</v>
      </c>
      <c r="J425" s="6">
        <v>341080</v>
      </c>
    </row>
    <row r="426" spans="2:10">
      <c r="B426" s="4">
        <v>423</v>
      </c>
      <c r="C426" s="24">
        <v>500000</v>
      </c>
      <c r="D426" s="24">
        <v>600000</v>
      </c>
      <c r="E426" s="24">
        <v>700000</v>
      </c>
      <c r="F426" s="24">
        <v>701640</v>
      </c>
      <c r="G426" s="24">
        <v>401640</v>
      </c>
      <c r="H426" s="24">
        <v>101640</v>
      </c>
      <c r="I426" s="24">
        <v>-198360</v>
      </c>
      <c r="J426" s="6">
        <v>-498360</v>
      </c>
    </row>
    <row r="427" spans="2:10">
      <c r="B427" s="4">
        <v>424</v>
      </c>
      <c r="C427" s="24">
        <v>500000</v>
      </c>
      <c r="D427" s="24">
        <v>600000</v>
      </c>
      <c r="E427" s="24">
        <v>700000</v>
      </c>
      <c r="F427" s="24">
        <v>800000</v>
      </c>
      <c r="G427" s="24">
        <v>753920</v>
      </c>
      <c r="H427" s="24">
        <v>453920</v>
      </c>
      <c r="I427" s="24">
        <v>153920</v>
      </c>
      <c r="J427" s="6">
        <v>-146080</v>
      </c>
    </row>
    <row r="428" spans="2:10">
      <c r="B428" s="4">
        <v>425</v>
      </c>
      <c r="C428" s="24">
        <v>500000</v>
      </c>
      <c r="D428" s="24">
        <v>600000</v>
      </c>
      <c r="E428" s="24">
        <v>700000</v>
      </c>
      <c r="F428" s="24">
        <v>800000</v>
      </c>
      <c r="G428" s="24">
        <v>505680</v>
      </c>
      <c r="H428" s="24">
        <v>205680</v>
      </c>
      <c r="I428" s="24">
        <v>-94320</v>
      </c>
      <c r="J428" s="6">
        <v>-394320</v>
      </c>
    </row>
    <row r="429" spans="2:10">
      <c r="B429" s="4">
        <v>426</v>
      </c>
      <c r="C429" s="24">
        <v>500000</v>
      </c>
      <c r="D429" s="24">
        <v>600000</v>
      </c>
      <c r="E429" s="24">
        <v>700000</v>
      </c>
      <c r="F429" s="24">
        <v>800000</v>
      </c>
      <c r="G429" s="24">
        <v>900000</v>
      </c>
      <c r="H429" s="24">
        <v>835080</v>
      </c>
      <c r="I429" s="24">
        <v>535080</v>
      </c>
      <c r="J429" s="6">
        <v>235080</v>
      </c>
    </row>
    <row r="430" spans="2:10">
      <c r="B430" s="4">
        <v>427</v>
      </c>
      <c r="C430" s="24">
        <v>500000</v>
      </c>
      <c r="D430" s="24">
        <v>600000</v>
      </c>
      <c r="E430" s="24">
        <v>700000</v>
      </c>
      <c r="F430" s="24">
        <v>800000</v>
      </c>
      <c r="G430" s="24">
        <v>900000</v>
      </c>
      <c r="H430" s="24">
        <v>1000000</v>
      </c>
      <c r="I430" s="24">
        <v>819360</v>
      </c>
      <c r="J430" s="6">
        <v>519360</v>
      </c>
    </row>
    <row r="431" spans="2:10">
      <c r="B431" s="4">
        <v>428</v>
      </c>
      <c r="C431" s="24">
        <v>500000</v>
      </c>
      <c r="D431" s="24">
        <v>600000</v>
      </c>
      <c r="E431" s="24">
        <v>700000</v>
      </c>
      <c r="F431" s="24">
        <v>800000</v>
      </c>
      <c r="G431" s="24">
        <v>900000</v>
      </c>
      <c r="H431" s="24">
        <v>845240</v>
      </c>
      <c r="I431" s="24">
        <v>545240</v>
      </c>
      <c r="J431" s="6">
        <v>245240</v>
      </c>
    </row>
    <row r="432" spans="2:10">
      <c r="B432" s="4">
        <v>429</v>
      </c>
      <c r="C432" s="24">
        <v>500000</v>
      </c>
      <c r="D432" s="24">
        <v>600000</v>
      </c>
      <c r="E432" s="24">
        <v>700000</v>
      </c>
      <c r="F432" s="24">
        <v>800000</v>
      </c>
      <c r="G432" s="24">
        <v>900000</v>
      </c>
      <c r="H432" s="24">
        <v>1000000</v>
      </c>
      <c r="I432" s="24">
        <v>908280</v>
      </c>
      <c r="J432" s="6">
        <v>608280</v>
      </c>
    </row>
    <row r="433" spans="2:10">
      <c r="B433" s="4">
        <v>430</v>
      </c>
      <c r="C433" s="24">
        <v>500000</v>
      </c>
      <c r="D433" s="24">
        <v>600000</v>
      </c>
      <c r="E433" s="24">
        <v>332520</v>
      </c>
      <c r="F433" s="24">
        <v>32520</v>
      </c>
      <c r="G433" s="24">
        <v>-267480</v>
      </c>
      <c r="H433" s="24">
        <v>-567480</v>
      </c>
      <c r="I433" s="24">
        <v>-867480</v>
      </c>
      <c r="J433" s="6">
        <v>-1167480</v>
      </c>
    </row>
    <row r="434" spans="2:10">
      <c r="B434" s="4">
        <v>431</v>
      </c>
      <c r="C434" s="24">
        <v>500000</v>
      </c>
      <c r="D434" s="24">
        <v>600000</v>
      </c>
      <c r="E434" s="24">
        <v>700000</v>
      </c>
      <c r="F434" s="24">
        <v>800000</v>
      </c>
      <c r="G434" s="24">
        <v>900000</v>
      </c>
      <c r="H434" s="24">
        <v>1000000</v>
      </c>
      <c r="I434" s="24">
        <v>1100000</v>
      </c>
      <c r="J434" s="6">
        <v>1041800</v>
      </c>
    </row>
    <row r="435" spans="2:10">
      <c r="B435" s="4">
        <v>432</v>
      </c>
      <c r="C435" s="24">
        <v>500000</v>
      </c>
      <c r="D435" s="24">
        <v>600000</v>
      </c>
      <c r="E435" s="24">
        <v>586480</v>
      </c>
      <c r="F435" s="24">
        <v>286480</v>
      </c>
      <c r="G435" s="24">
        <v>-13520</v>
      </c>
      <c r="H435" s="24">
        <v>-313520</v>
      </c>
      <c r="I435" s="24">
        <v>-613520</v>
      </c>
      <c r="J435" s="6">
        <v>-913520</v>
      </c>
    </row>
    <row r="436" spans="2:10">
      <c r="B436" s="4">
        <v>433</v>
      </c>
      <c r="C436" s="24">
        <v>500000</v>
      </c>
      <c r="D436" s="24">
        <v>248520</v>
      </c>
      <c r="E436" s="24">
        <v>-51480</v>
      </c>
      <c r="F436" s="24">
        <v>-351480</v>
      </c>
      <c r="G436" s="24">
        <v>-651480</v>
      </c>
      <c r="H436" s="24">
        <v>-951480</v>
      </c>
      <c r="I436" s="24">
        <v>-1251480</v>
      </c>
      <c r="J436" s="6">
        <v>-1551480</v>
      </c>
    </row>
    <row r="437" spans="2:10">
      <c r="B437" s="4">
        <v>434</v>
      </c>
      <c r="C437" s="24">
        <v>500000</v>
      </c>
      <c r="D437" s="24">
        <v>600000</v>
      </c>
      <c r="E437" s="24">
        <v>700000</v>
      </c>
      <c r="F437" s="24">
        <v>800000</v>
      </c>
      <c r="G437" s="24">
        <v>900000</v>
      </c>
      <c r="H437" s="24">
        <v>1000000</v>
      </c>
      <c r="I437" s="24">
        <v>849720</v>
      </c>
      <c r="J437" s="6">
        <v>549720</v>
      </c>
    </row>
    <row r="438" spans="2:10">
      <c r="B438" s="4">
        <v>435</v>
      </c>
      <c r="C438" s="24">
        <v>500000</v>
      </c>
      <c r="D438" s="24">
        <v>600000</v>
      </c>
      <c r="E438" s="24">
        <v>700000</v>
      </c>
      <c r="F438" s="24">
        <v>800000</v>
      </c>
      <c r="G438" s="24">
        <v>900000</v>
      </c>
      <c r="H438" s="24">
        <v>1000000</v>
      </c>
      <c r="I438" s="24">
        <v>769000</v>
      </c>
      <c r="J438" s="6">
        <v>469000</v>
      </c>
    </row>
    <row r="439" spans="2:10">
      <c r="B439" s="4">
        <v>436</v>
      </c>
      <c r="C439" s="24">
        <v>500000</v>
      </c>
      <c r="D439" s="24">
        <v>600000</v>
      </c>
      <c r="E439" s="24">
        <v>700000</v>
      </c>
      <c r="F439" s="24">
        <v>800000</v>
      </c>
      <c r="G439" s="24">
        <v>502240</v>
      </c>
      <c r="H439" s="24">
        <v>202240</v>
      </c>
      <c r="I439" s="24">
        <v>-97760</v>
      </c>
      <c r="J439" s="6">
        <v>-397760</v>
      </c>
    </row>
    <row r="440" spans="2:10">
      <c r="B440" s="4">
        <v>437</v>
      </c>
      <c r="C440" s="24">
        <v>500000</v>
      </c>
      <c r="D440" s="24">
        <v>600000</v>
      </c>
      <c r="E440" s="24">
        <v>700000</v>
      </c>
      <c r="F440" s="24">
        <v>800000</v>
      </c>
      <c r="G440" s="24">
        <v>900000</v>
      </c>
      <c r="H440" s="24">
        <v>1000000</v>
      </c>
      <c r="I440" s="24">
        <v>913440</v>
      </c>
      <c r="J440" s="6">
        <v>613440</v>
      </c>
    </row>
    <row r="441" spans="2:10">
      <c r="B441" s="4">
        <v>438</v>
      </c>
      <c r="C441" s="24">
        <v>500000</v>
      </c>
      <c r="D441" s="24">
        <v>326520</v>
      </c>
      <c r="E441" s="24">
        <v>26520</v>
      </c>
      <c r="F441" s="24">
        <v>-273480</v>
      </c>
      <c r="G441" s="24">
        <v>-573480</v>
      </c>
      <c r="H441" s="24">
        <v>-873480</v>
      </c>
      <c r="I441" s="24">
        <v>-1173480</v>
      </c>
      <c r="J441" s="6">
        <v>-1473480</v>
      </c>
    </row>
    <row r="442" spans="2:10">
      <c r="B442" s="4">
        <v>439</v>
      </c>
      <c r="C442" s="24">
        <v>500000</v>
      </c>
      <c r="D442" s="24">
        <v>600000</v>
      </c>
      <c r="E442" s="24">
        <v>700000</v>
      </c>
      <c r="F442" s="24">
        <v>800000</v>
      </c>
      <c r="G442" s="24">
        <v>900000</v>
      </c>
      <c r="H442" s="24">
        <v>1000000</v>
      </c>
      <c r="I442" s="24">
        <v>965000</v>
      </c>
      <c r="J442" s="6">
        <v>665000</v>
      </c>
    </row>
    <row r="443" spans="2:10">
      <c r="B443" s="4">
        <v>440</v>
      </c>
      <c r="C443" s="24">
        <v>500000</v>
      </c>
      <c r="D443" s="24">
        <v>600000</v>
      </c>
      <c r="E443" s="24">
        <v>700000</v>
      </c>
      <c r="F443" s="24">
        <v>800000</v>
      </c>
      <c r="G443" s="24">
        <v>900000</v>
      </c>
      <c r="H443" s="24">
        <v>1000000</v>
      </c>
      <c r="I443" s="24">
        <v>1100000</v>
      </c>
      <c r="J443" s="6">
        <v>905800</v>
      </c>
    </row>
    <row r="444" spans="2:10">
      <c r="B444" s="4">
        <v>441</v>
      </c>
      <c r="C444" s="24">
        <v>500000</v>
      </c>
      <c r="D444" s="24">
        <v>600000</v>
      </c>
      <c r="E444" s="24">
        <v>700000</v>
      </c>
      <c r="F444" s="24">
        <v>595200</v>
      </c>
      <c r="G444" s="24">
        <v>295200</v>
      </c>
      <c r="H444" s="24">
        <v>-4800</v>
      </c>
      <c r="I444" s="24">
        <v>-304800</v>
      </c>
      <c r="J444" s="6">
        <v>-604800</v>
      </c>
    </row>
    <row r="445" spans="2:10">
      <c r="B445" s="4">
        <v>442</v>
      </c>
      <c r="C445" s="24">
        <v>500000</v>
      </c>
      <c r="D445" s="24">
        <v>600000</v>
      </c>
      <c r="E445" s="24">
        <v>691880</v>
      </c>
      <c r="F445" s="24">
        <v>391880</v>
      </c>
      <c r="G445" s="24">
        <v>91880</v>
      </c>
      <c r="H445" s="24">
        <v>-208120</v>
      </c>
      <c r="I445" s="24">
        <v>-508120</v>
      </c>
      <c r="J445" s="6">
        <v>-808120</v>
      </c>
    </row>
    <row r="446" spans="2:10">
      <c r="B446" s="4">
        <v>443</v>
      </c>
      <c r="C446" s="24">
        <v>414240</v>
      </c>
      <c r="D446" s="24">
        <v>114240</v>
      </c>
      <c r="E446" s="24">
        <v>-185760</v>
      </c>
      <c r="F446" s="24">
        <v>-485760</v>
      </c>
      <c r="G446" s="24">
        <v>-785760</v>
      </c>
      <c r="H446" s="24">
        <v>-1085760</v>
      </c>
      <c r="I446" s="24">
        <v>-1385760</v>
      </c>
      <c r="J446" s="6">
        <v>-1685760</v>
      </c>
    </row>
    <row r="447" spans="2:10">
      <c r="B447" s="4">
        <v>444</v>
      </c>
      <c r="C447" s="24">
        <v>500000</v>
      </c>
      <c r="D447" s="24">
        <v>600000</v>
      </c>
      <c r="E447" s="24">
        <v>700000</v>
      </c>
      <c r="F447" s="24">
        <v>800000</v>
      </c>
      <c r="G447" s="24">
        <v>900000</v>
      </c>
      <c r="H447" s="24">
        <v>1000000</v>
      </c>
      <c r="I447" s="24">
        <v>728840</v>
      </c>
      <c r="J447" s="6">
        <v>428840</v>
      </c>
    </row>
    <row r="448" spans="2:10">
      <c r="B448" s="4">
        <v>445</v>
      </c>
      <c r="C448" s="24">
        <v>500000</v>
      </c>
      <c r="D448" s="24">
        <v>600000</v>
      </c>
      <c r="E448" s="24">
        <v>700000</v>
      </c>
      <c r="F448" s="24">
        <v>800000</v>
      </c>
      <c r="G448" s="24">
        <v>900000</v>
      </c>
      <c r="H448" s="24">
        <v>981200</v>
      </c>
      <c r="I448" s="24">
        <v>681200</v>
      </c>
      <c r="J448" s="6">
        <v>381200</v>
      </c>
    </row>
    <row r="449" spans="2:10">
      <c r="B449" s="4">
        <v>446</v>
      </c>
      <c r="C449" s="24">
        <v>500000</v>
      </c>
      <c r="D449" s="24">
        <v>600000</v>
      </c>
      <c r="E449" s="24">
        <v>700000</v>
      </c>
      <c r="F449" s="24">
        <v>800000</v>
      </c>
      <c r="G449" s="24">
        <v>900000</v>
      </c>
      <c r="H449" s="24">
        <v>706320</v>
      </c>
      <c r="I449" s="24">
        <v>406320</v>
      </c>
      <c r="J449" s="6">
        <v>106320</v>
      </c>
    </row>
    <row r="450" spans="2:10">
      <c r="B450" s="4">
        <v>447</v>
      </c>
      <c r="C450" s="24">
        <v>500000</v>
      </c>
      <c r="D450" s="24">
        <v>600000</v>
      </c>
      <c r="E450" s="24">
        <v>700000</v>
      </c>
      <c r="F450" s="24">
        <v>800000</v>
      </c>
      <c r="G450" s="24">
        <v>900000</v>
      </c>
      <c r="H450" s="24">
        <v>1000000</v>
      </c>
      <c r="I450" s="24">
        <v>1100000</v>
      </c>
      <c r="J450" s="6">
        <v>877520</v>
      </c>
    </row>
    <row r="451" spans="2:10">
      <c r="B451" s="4">
        <v>448</v>
      </c>
      <c r="C451" s="24">
        <v>500000</v>
      </c>
      <c r="D451" s="24">
        <v>600000</v>
      </c>
      <c r="E451" s="24">
        <v>700000</v>
      </c>
      <c r="F451" s="24">
        <v>800000</v>
      </c>
      <c r="G451" s="24">
        <v>900000</v>
      </c>
      <c r="H451" s="24">
        <v>1000000</v>
      </c>
      <c r="I451" s="24">
        <v>1100000</v>
      </c>
      <c r="J451" s="6">
        <v>1200000</v>
      </c>
    </row>
    <row r="452" spans="2:10">
      <c r="B452" s="4">
        <v>449</v>
      </c>
      <c r="C452" s="24">
        <v>500000</v>
      </c>
      <c r="D452" s="24">
        <v>600000</v>
      </c>
      <c r="E452" s="24">
        <v>700000</v>
      </c>
      <c r="F452" s="24">
        <v>800000</v>
      </c>
      <c r="G452" s="24">
        <v>900000</v>
      </c>
      <c r="H452" s="24">
        <v>776320</v>
      </c>
      <c r="I452" s="24">
        <v>476320</v>
      </c>
      <c r="J452" s="6">
        <v>176320</v>
      </c>
    </row>
    <row r="453" spans="2:10">
      <c r="B453" s="4">
        <v>450</v>
      </c>
      <c r="C453" s="24">
        <v>500000</v>
      </c>
      <c r="D453" s="24">
        <v>600000</v>
      </c>
      <c r="E453" s="24">
        <v>700000</v>
      </c>
      <c r="F453" s="24">
        <v>800000</v>
      </c>
      <c r="G453" s="24">
        <v>900000</v>
      </c>
      <c r="H453" s="24">
        <v>1000000</v>
      </c>
      <c r="I453" s="24">
        <v>1100000</v>
      </c>
      <c r="J453" s="6">
        <v>1200000</v>
      </c>
    </row>
    <row r="454" spans="2:10">
      <c r="B454" s="4">
        <v>451</v>
      </c>
      <c r="C454" s="24">
        <v>500000</v>
      </c>
      <c r="D454" s="24">
        <v>600000</v>
      </c>
      <c r="E454" s="24">
        <v>700000</v>
      </c>
      <c r="F454" s="24">
        <v>800000</v>
      </c>
      <c r="G454" s="24">
        <v>900000</v>
      </c>
      <c r="H454" s="24">
        <v>1000000</v>
      </c>
      <c r="I454" s="24">
        <v>1100000</v>
      </c>
      <c r="J454" s="6">
        <v>1200000</v>
      </c>
    </row>
    <row r="455" spans="2:10">
      <c r="B455" s="4">
        <v>452</v>
      </c>
      <c r="C455" s="24">
        <v>500000</v>
      </c>
      <c r="D455" s="24">
        <v>600000</v>
      </c>
      <c r="E455" s="24">
        <v>700000</v>
      </c>
      <c r="F455" s="24">
        <v>800000</v>
      </c>
      <c r="G455" s="24">
        <v>900000</v>
      </c>
      <c r="H455" s="24">
        <v>1000000</v>
      </c>
      <c r="I455" s="24">
        <v>1083960</v>
      </c>
      <c r="J455" s="6">
        <v>783960</v>
      </c>
    </row>
    <row r="456" spans="2:10">
      <c r="B456" s="4">
        <v>453</v>
      </c>
      <c r="C456" s="24">
        <v>500000</v>
      </c>
      <c r="D456" s="24">
        <v>600000</v>
      </c>
      <c r="E456" s="24">
        <v>700000</v>
      </c>
      <c r="F456" s="24">
        <v>800000</v>
      </c>
      <c r="G456" s="24">
        <v>900000</v>
      </c>
      <c r="H456" s="24">
        <v>1000000</v>
      </c>
      <c r="I456" s="24">
        <v>1100000</v>
      </c>
      <c r="J456" s="6">
        <v>1200000</v>
      </c>
    </row>
    <row r="457" spans="2:10">
      <c r="B457" s="4">
        <v>454</v>
      </c>
      <c r="C457" s="24">
        <v>500000</v>
      </c>
      <c r="D457" s="24">
        <v>600000</v>
      </c>
      <c r="E457" s="24">
        <v>700000</v>
      </c>
      <c r="F457" s="24">
        <v>800000</v>
      </c>
      <c r="G457" s="24">
        <v>900000</v>
      </c>
      <c r="H457" s="24">
        <v>1000000</v>
      </c>
      <c r="I457" s="24">
        <v>799160</v>
      </c>
      <c r="J457" s="6">
        <v>499160</v>
      </c>
    </row>
    <row r="458" spans="2:10">
      <c r="B458" s="4">
        <v>455</v>
      </c>
      <c r="C458" s="24">
        <v>500000</v>
      </c>
      <c r="D458" s="24">
        <v>600000</v>
      </c>
      <c r="E458" s="24">
        <v>643680</v>
      </c>
      <c r="F458" s="24">
        <v>343680</v>
      </c>
      <c r="G458" s="24">
        <v>43680</v>
      </c>
      <c r="H458" s="24">
        <v>-256320</v>
      </c>
      <c r="I458" s="24">
        <v>-556320</v>
      </c>
      <c r="J458" s="6">
        <v>-856320</v>
      </c>
    </row>
    <row r="459" spans="2:10">
      <c r="B459" s="4">
        <v>456</v>
      </c>
      <c r="C459" s="24">
        <v>500000</v>
      </c>
      <c r="D459" s="24">
        <v>600000</v>
      </c>
      <c r="E459" s="24">
        <v>700000</v>
      </c>
      <c r="F459" s="24">
        <v>800000</v>
      </c>
      <c r="G459" s="24">
        <v>900000</v>
      </c>
      <c r="H459" s="24">
        <v>865480</v>
      </c>
      <c r="I459" s="24">
        <v>565480</v>
      </c>
      <c r="J459" s="6">
        <v>265480</v>
      </c>
    </row>
    <row r="460" spans="2:10">
      <c r="B460" s="4">
        <v>457</v>
      </c>
      <c r="C460" s="24">
        <v>500000</v>
      </c>
      <c r="D460" s="24">
        <v>600000</v>
      </c>
      <c r="E460" s="24">
        <v>397640</v>
      </c>
      <c r="F460" s="24">
        <v>97640</v>
      </c>
      <c r="G460" s="24">
        <v>-202360</v>
      </c>
      <c r="H460" s="24">
        <v>-502360</v>
      </c>
      <c r="I460" s="24">
        <v>-802360</v>
      </c>
      <c r="J460" s="6">
        <v>-1102360</v>
      </c>
    </row>
    <row r="461" spans="2:10">
      <c r="B461" s="4">
        <v>458</v>
      </c>
      <c r="C461" s="24">
        <v>500000</v>
      </c>
      <c r="D461" s="24">
        <v>600000</v>
      </c>
      <c r="E461" s="24">
        <v>700000</v>
      </c>
      <c r="F461" s="24">
        <v>800000</v>
      </c>
      <c r="G461" s="24">
        <v>900000</v>
      </c>
      <c r="H461" s="24">
        <v>1000000</v>
      </c>
      <c r="I461" s="24">
        <v>1100000</v>
      </c>
      <c r="J461" s="6">
        <v>1200000</v>
      </c>
    </row>
    <row r="462" spans="2:10">
      <c r="B462" s="4">
        <v>459</v>
      </c>
      <c r="C462" s="24">
        <v>500000</v>
      </c>
      <c r="D462" s="24">
        <v>600000</v>
      </c>
      <c r="E462" s="24">
        <v>700000</v>
      </c>
      <c r="F462" s="24">
        <v>619840</v>
      </c>
      <c r="G462" s="24">
        <v>319840</v>
      </c>
      <c r="H462" s="24">
        <v>19840</v>
      </c>
      <c r="I462" s="24">
        <v>-280160</v>
      </c>
      <c r="J462" s="6">
        <v>-580160</v>
      </c>
    </row>
    <row r="463" spans="2:10">
      <c r="B463" s="4">
        <v>460</v>
      </c>
      <c r="C463" s="24">
        <v>500000</v>
      </c>
      <c r="D463" s="24">
        <v>600000</v>
      </c>
      <c r="E463" s="24">
        <v>700000</v>
      </c>
      <c r="F463" s="24">
        <v>800000</v>
      </c>
      <c r="G463" s="24">
        <v>875240</v>
      </c>
      <c r="H463" s="24">
        <v>575240</v>
      </c>
      <c r="I463" s="24">
        <v>275240</v>
      </c>
      <c r="J463" s="6">
        <v>-24760</v>
      </c>
    </row>
    <row r="464" spans="2:10">
      <c r="B464" s="4">
        <v>461</v>
      </c>
      <c r="C464" s="24">
        <v>500000</v>
      </c>
      <c r="D464" s="24">
        <v>600000</v>
      </c>
      <c r="E464" s="24">
        <v>700000</v>
      </c>
      <c r="F464" s="24">
        <v>800000</v>
      </c>
      <c r="G464" s="24">
        <v>900000</v>
      </c>
      <c r="H464" s="24">
        <v>1000000</v>
      </c>
      <c r="I464" s="24">
        <v>796640</v>
      </c>
      <c r="J464" s="6">
        <v>496640</v>
      </c>
    </row>
    <row r="465" spans="2:10">
      <c r="B465" s="4">
        <v>462</v>
      </c>
      <c r="C465" s="24">
        <v>500000</v>
      </c>
      <c r="D465" s="24">
        <v>600000</v>
      </c>
      <c r="E465" s="24">
        <v>700000</v>
      </c>
      <c r="F465" s="24">
        <v>800000</v>
      </c>
      <c r="G465" s="24">
        <v>900000</v>
      </c>
      <c r="H465" s="24">
        <v>1000000</v>
      </c>
      <c r="I465" s="24">
        <v>738880</v>
      </c>
      <c r="J465" s="6">
        <v>438880</v>
      </c>
    </row>
    <row r="466" spans="2:10">
      <c r="B466" s="4">
        <v>463</v>
      </c>
      <c r="C466" s="24">
        <v>500000</v>
      </c>
      <c r="D466" s="24">
        <v>600000</v>
      </c>
      <c r="E466" s="24">
        <v>700000</v>
      </c>
      <c r="F466" s="24">
        <v>800000</v>
      </c>
      <c r="G466" s="24">
        <v>900000</v>
      </c>
      <c r="H466" s="24">
        <v>672120</v>
      </c>
      <c r="I466" s="24">
        <v>372120</v>
      </c>
      <c r="J466" s="6">
        <v>72120</v>
      </c>
    </row>
    <row r="467" spans="2:10">
      <c r="B467" s="4">
        <v>464</v>
      </c>
      <c r="C467" s="24">
        <v>500000</v>
      </c>
      <c r="D467" s="24">
        <v>600000</v>
      </c>
      <c r="E467" s="24">
        <v>700000</v>
      </c>
      <c r="F467" s="24">
        <v>800000</v>
      </c>
      <c r="G467" s="24">
        <v>894360</v>
      </c>
      <c r="H467" s="24">
        <v>594360</v>
      </c>
      <c r="I467" s="24">
        <v>294360</v>
      </c>
      <c r="J467" s="6">
        <v>-5640</v>
      </c>
    </row>
    <row r="468" spans="2:10">
      <c r="B468" s="4">
        <v>465</v>
      </c>
      <c r="C468" s="24">
        <v>500000</v>
      </c>
      <c r="D468" s="24">
        <v>600000</v>
      </c>
      <c r="E468" s="24">
        <v>700000</v>
      </c>
      <c r="F468" s="24">
        <v>800000</v>
      </c>
      <c r="G468" s="24">
        <v>805560</v>
      </c>
      <c r="H468" s="24">
        <v>505560</v>
      </c>
      <c r="I468" s="24">
        <v>205560</v>
      </c>
      <c r="J468" s="6">
        <v>-94440</v>
      </c>
    </row>
    <row r="469" spans="2:10">
      <c r="B469" s="4">
        <v>466</v>
      </c>
      <c r="C469" s="24">
        <v>500000</v>
      </c>
      <c r="D469" s="24">
        <v>600000</v>
      </c>
      <c r="E469" s="24">
        <v>700000</v>
      </c>
      <c r="F469" s="24">
        <v>800000</v>
      </c>
      <c r="G469" s="24">
        <v>900000</v>
      </c>
      <c r="H469" s="24">
        <v>1000000</v>
      </c>
      <c r="I469" s="24">
        <v>880200</v>
      </c>
      <c r="J469" s="6">
        <v>580200</v>
      </c>
    </row>
    <row r="470" spans="2:10">
      <c r="B470" s="4">
        <v>467</v>
      </c>
      <c r="C470" s="24">
        <v>500000</v>
      </c>
      <c r="D470" s="24">
        <v>600000</v>
      </c>
      <c r="E470" s="24">
        <v>700000</v>
      </c>
      <c r="F470" s="24">
        <v>417480</v>
      </c>
      <c r="G470" s="24">
        <v>117480</v>
      </c>
      <c r="H470" s="24">
        <v>-182520</v>
      </c>
      <c r="I470" s="24">
        <v>-482520</v>
      </c>
      <c r="J470" s="6">
        <v>-782520</v>
      </c>
    </row>
    <row r="471" spans="2:10">
      <c r="B471" s="4">
        <v>468</v>
      </c>
      <c r="C471" s="24">
        <v>500000</v>
      </c>
      <c r="D471" s="24">
        <v>600000</v>
      </c>
      <c r="E471" s="24">
        <v>700000</v>
      </c>
      <c r="F471" s="24">
        <v>800000</v>
      </c>
      <c r="G471" s="24">
        <v>900000</v>
      </c>
      <c r="H471" s="24">
        <v>1000000</v>
      </c>
      <c r="I471" s="24">
        <v>998920</v>
      </c>
      <c r="J471" s="6">
        <v>698920</v>
      </c>
    </row>
    <row r="472" spans="2:10">
      <c r="B472" s="4">
        <v>469</v>
      </c>
      <c r="C472" s="24">
        <v>500000</v>
      </c>
      <c r="D472" s="24">
        <v>600000</v>
      </c>
      <c r="E472" s="24">
        <v>700000</v>
      </c>
      <c r="F472" s="24">
        <v>800000</v>
      </c>
      <c r="G472" s="24">
        <v>900000</v>
      </c>
      <c r="H472" s="24">
        <v>1000000</v>
      </c>
      <c r="I472" s="24">
        <v>1100000</v>
      </c>
      <c r="J472" s="6">
        <v>954840</v>
      </c>
    </row>
    <row r="473" spans="2:10">
      <c r="B473" s="4">
        <v>470</v>
      </c>
      <c r="C473" s="24">
        <v>500000</v>
      </c>
      <c r="D473" s="24">
        <v>600000</v>
      </c>
      <c r="E473" s="24">
        <v>700000</v>
      </c>
      <c r="F473" s="24">
        <v>800000</v>
      </c>
      <c r="G473" s="24">
        <v>900000</v>
      </c>
      <c r="H473" s="24">
        <v>1000000</v>
      </c>
      <c r="I473" s="24">
        <v>1065160</v>
      </c>
      <c r="J473" s="6">
        <v>765160</v>
      </c>
    </row>
    <row r="474" spans="2:10">
      <c r="B474" s="4">
        <v>471</v>
      </c>
      <c r="C474" s="24">
        <v>500000</v>
      </c>
      <c r="D474" s="24">
        <v>600000</v>
      </c>
      <c r="E474" s="24">
        <v>700000</v>
      </c>
      <c r="F474" s="24">
        <v>407320</v>
      </c>
      <c r="G474" s="24">
        <v>107320</v>
      </c>
      <c r="H474" s="24">
        <v>-192680</v>
      </c>
      <c r="I474" s="24">
        <v>-492680</v>
      </c>
      <c r="J474" s="6">
        <v>-792680</v>
      </c>
    </row>
    <row r="475" spans="2:10">
      <c r="B475" s="4">
        <v>472</v>
      </c>
      <c r="C475" s="24">
        <v>500000</v>
      </c>
      <c r="D475" s="24">
        <v>600000</v>
      </c>
      <c r="E475" s="24">
        <v>700000</v>
      </c>
      <c r="F475" s="24">
        <v>800000</v>
      </c>
      <c r="G475" s="24">
        <v>900000</v>
      </c>
      <c r="H475" s="24">
        <v>1000000</v>
      </c>
      <c r="I475" s="24">
        <v>1100000</v>
      </c>
      <c r="J475" s="6">
        <v>1200000</v>
      </c>
    </row>
    <row r="476" spans="2:10">
      <c r="B476" s="4">
        <v>473</v>
      </c>
      <c r="C476" s="24">
        <v>500000</v>
      </c>
      <c r="D476" s="24">
        <v>600000</v>
      </c>
      <c r="E476" s="24">
        <v>700000</v>
      </c>
      <c r="F476" s="24">
        <v>800000</v>
      </c>
      <c r="G476" s="24">
        <v>853160</v>
      </c>
      <c r="H476" s="24">
        <v>553160</v>
      </c>
      <c r="I476" s="24">
        <v>253160</v>
      </c>
      <c r="J476" s="6">
        <v>-46840</v>
      </c>
    </row>
    <row r="477" spans="2:10">
      <c r="B477" s="4">
        <v>474</v>
      </c>
      <c r="C477" s="24">
        <v>500000</v>
      </c>
      <c r="D477" s="24">
        <v>600000</v>
      </c>
      <c r="E477" s="24">
        <v>700000</v>
      </c>
      <c r="F477" s="24">
        <v>800000</v>
      </c>
      <c r="G477" s="24">
        <v>900000</v>
      </c>
      <c r="H477" s="24">
        <v>1000000</v>
      </c>
      <c r="I477" s="24">
        <v>1100000</v>
      </c>
      <c r="J477" s="6">
        <v>1095080</v>
      </c>
    </row>
    <row r="478" spans="2:10">
      <c r="B478" s="4">
        <v>475</v>
      </c>
      <c r="C478" s="24">
        <v>500000</v>
      </c>
      <c r="D478" s="24">
        <v>600000</v>
      </c>
      <c r="E478" s="24">
        <v>700000</v>
      </c>
      <c r="F478" s="24">
        <v>800000</v>
      </c>
      <c r="G478" s="24">
        <v>900000</v>
      </c>
      <c r="H478" s="24">
        <v>801960</v>
      </c>
      <c r="I478" s="24">
        <v>501960</v>
      </c>
      <c r="J478" s="6">
        <v>201960</v>
      </c>
    </row>
    <row r="479" spans="2:10">
      <c r="B479" s="4">
        <v>476</v>
      </c>
      <c r="C479" s="24">
        <v>500000</v>
      </c>
      <c r="D479" s="24">
        <v>600000</v>
      </c>
      <c r="E479" s="24">
        <v>604080</v>
      </c>
      <c r="F479" s="24">
        <v>304080</v>
      </c>
      <c r="G479" s="24">
        <v>4080</v>
      </c>
      <c r="H479" s="24">
        <v>-295920</v>
      </c>
      <c r="I479" s="24">
        <v>-595920</v>
      </c>
      <c r="J479" s="6">
        <v>-895920</v>
      </c>
    </row>
    <row r="480" spans="2:10">
      <c r="B480" s="4">
        <v>477</v>
      </c>
      <c r="C480" s="24">
        <v>500000</v>
      </c>
      <c r="D480" s="24">
        <v>600000</v>
      </c>
      <c r="E480" s="24">
        <v>700000</v>
      </c>
      <c r="F480" s="24">
        <v>800000</v>
      </c>
      <c r="G480" s="24">
        <v>900000</v>
      </c>
      <c r="H480" s="24">
        <v>727200</v>
      </c>
      <c r="I480" s="24">
        <v>427200</v>
      </c>
      <c r="J480" s="6">
        <v>127200</v>
      </c>
    </row>
    <row r="481" spans="2:10">
      <c r="B481" s="4">
        <v>478</v>
      </c>
      <c r="C481" s="24">
        <v>500000</v>
      </c>
      <c r="D481" s="24">
        <v>394520</v>
      </c>
      <c r="E481" s="24">
        <v>94520</v>
      </c>
      <c r="F481" s="24">
        <v>-205480</v>
      </c>
      <c r="G481" s="24">
        <v>-505480</v>
      </c>
      <c r="H481" s="24">
        <v>-805480</v>
      </c>
      <c r="I481" s="24">
        <v>-1105480</v>
      </c>
      <c r="J481" s="6">
        <v>-1405480</v>
      </c>
    </row>
    <row r="482" spans="2:10">
      <c r="B482" s="4">
        <v>479</v>
      </c>
      <c r="C482" s="24">
        <v>500000</v>
      </c>
      <c r="D482" s="24">
        <v>600000</v>
      </c>
      <c r="E482" s="24">
        <v>670800</v>
      </c>
      <c r="F482" s="24">
        <v>370800</v>
      </c>
      <c r="G482" s="24">
        <v>70800</v>
      </c>
      <c r="H482" s="24">
        <v>-229200</v>
      </c>
      <c r="I482" s="24">
        <v>-529200</v>
      </c>
      <c r="J482" s="6">
        <v>-829200</v>
      </c>
    </row>
    <row r="483" spans="2:10">
      <c r="B483" s="4">
        <v>480</v>
      </c>
      <c r="C483" s="24">
        <v>500000</v>
      </c>
      <c r="D483" s="24">
        <v>600000</v>
      </c>
      <c r="E483" s="24">
        <v>700000</v>
      </c>
      <c r="F483" s="24">
        <v>800000</v>
      </c>
      <c r="G483" s="24">
        <v>900000</v>
      </c>
      <c r="H483" s="24">
        <v>943560</v>
      </c>
      <c r="I483" s="24">
        <v>643560</v>
      </c>
      <c r="J483" s="6">
        <v>343560</v>
      </c>
    </row>
    <row r="484" spans="2:10">
      <c r="B484" s="4">
        <v>481</v>
      </c>
      <c r="C484" s="24">
        <v>500000</v>
      </c>
      <c r="D484" s="24">
        <v>600000</v>
      </c>
      <c r="E484" s="24">
        <v>700000</v>
      </c>
      <c r="F484" s="24">
        <v>800000</v>
      </c>
      <c r="G484" s="24">
        <v>900000</v>
      </c>
      <c r="H484" s="24">
        <v>1000000</v>
      </c>
      <c r="I484" s="24">
        <v>1100000</v>
      </c>
      <c r="J484" s="6">
        <v>1200000</v>
      </c>
    </row>
    <row r="485" spans="2:10">
      <c r="B485" s="4">
        <v>482</v>
      </c>
      <c r="C485" s="24">
        <v>500000</v>
      </c>
      <c r="D485" s="24">
        <v>600000</v>
      </c>
      <c r="E485" s="24">
        <v>700000</v>
      </c>
      <c r="F485" s="24">
        <v>800000</v>
      </c>
      <c r="G485" s="24">
        <v>900000</v>
      </c>
      <c r="H485" s="24">
        <v>1000000</v>
      </c>
      <c r="I485" s="24">
        <v>1067840</v>
      </c>
      <c r="J485" s="6">
        <v>767840</v>
      </c>
    </row>
    <row r="486" spans="2:10">
      <c r="B486" s="4">
        <v>483</v>
      </c>
      <c r="C486" s="24">
        <v>500000</v>
      </c>
      <c r="D486" s="24">
        <v>600000</v>
      </c>
      <c r="E486" s="24">
        <v>700000</v>
      </c>
      <c r="F486" s="24">
        <v>800000</v>
      </c>
      <c r="G486" s="24">
        <v>900000</v>
      </c>
      <c r="H486" s="24">
        <v>1000000</v>
      </c>
      <c r="I486" s="24">
        <v>1100000</v>
      </c>
      <c r="J486" s="6">
        <v>1200000</v>
      </c>
    </row>
    <row r="487" spans="2:10">
      <c r="B487" s="4">
        <v>484</v>
      </c>
      <c r="C487" s="24">
        <v>500000</v>
      </c>
      <c r="D487" s="24">
        <v>600000</v>
      </c>
      <c r="E487" s="24">
        <v>700000</v>
      </c>
      <c r="F487" s="24">
        <v>800000</v>
      </c>
      <c r="G487" s="24">
        <v>900000</v>
      </c>
      <c r="H487" s="24">
        <v>1000000</v>
      </c>
      <c r="I487" s="24">
        <v>844640</v>
      </c>
      <c r="J487" s="6">
        <v>544640</v>
      </c>
    </row>
    <row r="488" spans="2:10">
      <c r="B488" s="4">
        <v>485</v>
      </c>
      <c r="C488" s="24">
        <v>500000</v>
      </c>
      <c r="D488" s="24">
        <v>600000</v>
      </c>
      <c r="E488" s="24">
        <v>700000</v>
      </c>
      <c r="F488" s="24">
        <v>800000</v>
      </c>
      <c r="G488" s="24">
        <v>900000</v>
      </c>
      <c r="H488" s="24">
        <v>1000000</v>
      </c>
      <c r="I488" s="24">
        <v>1062480</v>
      </c>
      <c r="J488" s="6">
        <v>762480</v>
      </c>
    </row>
    <row r="489" spans="2:10">
      <c r="B489" s="4">
        <v>486</v>
      </c>
      <c r="C489" s="24">
        <v>500000</v>
      </c>
      <c r="D489" s="24">
        <v>600000</v>
      </c>
      <c r="E489" s="24">
        <v>700000</v>
      </c>
      <c r="F489" s="24">
        <v>800000</v>
      </c>
      <c r="G489" s="24">
        <v>900000</v>
      </c>
      <c r="H489" s="24">
        <v>1000000</v>
      </c>
      <c r="I489" s="24">
        <v>1100000</v>
      </c>
      <c r="J489" s="6">
        <v>960720</v>
      </c>
    </row>
    <row r="490" spans="2:10">
      <c r="B490" s="4">
        <v>487</v>
      </c>
      <c r="C490" s="24">
        <v>500000</v>
      </c>
      <c r="D490" s="24">
        <v>600000</v>
      </c>
      <c r="E490" s="24">
        <v>700000</v>
      </c>
      <c r="F490" s="24">
        <v>800000</v>
      </c>
      <c r="G490" s="24">
        <v>900000</v>
      </c>
      <c r="H490" s="24">
        <v>998760</v>
      </c>
      <c r="I490" s="24">
        <v>698760</v>
      </c>
      <c r="J490" s="6">
        <v>398760</v>
      </c>
    </row>
    <row r="491" spans="2:10">
      <c r="B491" s="4">
        <v>488</v>
      </c>
      <c r="C491" s="24">
        <v>500000</v>
      </c>
      <c r="D491" s="24">
        <v>600000</v>
      </c>
      <c r="E491" s="24">
        <v>700000</v>
      </c>
      <c r="F491" s="24">
        <v>800000</v>
      </c>
      <c r="G491" s="24">
        <v>830920</v>
      </c>
      <c r="H491" s="24">
        <v>530920</v>
      </c>
      <c r="I491" s="24">
        <v>230920</v>
      </c>
      <c r="J491" s="6">
        <v>-69080</v>
      </c>
    </row>
    <row r="492" spans="2:10">
      <c r="B492" s="4">
        <v>489</v>
      </c>
      <c r="C492" s="24">
        <v>500000</v>
      </c>
      <c r="D492" s="24">
        <v>600000</v>
      </c>
      <c r="E492" s="24">
        <v>700000</v>
      </c>
      <c r="F492" s="24">
        <v>800000</v>
      </c>
      <c r="G492" s="24">
        <v>900000</v>
      </c>
      <c r="H492" s="24">
        <v>1000000</v>
      </c>
      <c r="I492" s="24">
        <v>1100000</v>
      </c>
      <c r="J492" s="6">
        <v>1200000</v>
      </c>
    </row>
    <row r="493" spans="2:10">
      <c r="B493" s="4">
        <v>490</v>
      </c>
      <c r="C493" s="24">
        <v>500000</v>
      </c>
      <c r="D493" s="24">
        <v>600000</v>
      </c>
      <c r="E493" s="24">
        <v>700000</v>
      </c>
      <c r="F493" s="24">
        <v>539680</v>
      </c>
      <c r="G493" s="24">
        <v>239680</v>
      </c>
      <c r="H493" s="24">
        <v>-60320</v>
      </c>
      <c r="I493" s="24">
        <v>-360320</v>
      </c>
      <c r="J493" s="6">
        <v>-660320</v>
      </c>
    </row>
    <row r="494" spans="2:10">
      <c r="B494" s="4">
        <v>491</v>
      </c>
      <c r="C494" s="24">
        <v>500000</v>
      </c>
      <c r="D494" s="24">
        <v>600000</v>
      </c>
      <c r="E494" s="24">
        <v>700000</v>
      </c>
      <c r="F494" s="24">
        <v>800000</v>
      </c>
      <c r="G494" s="24">
        <v>900000</v>
      </c>
      <c r="H494" s="24">
        <v>1000000</v>
      </c>
      <c r="I494" s="24">
        <v>1100000</v>
      </c>
      <c r="J494" s="6">
        <v>880320</v>
      </c>
    </row>
    <row r="495" spans="2:10">
      <c r="B495" s="4">
        <v>492</v>
      </c>
      <c r="C495" s="24">
        <v>500000</v>
      </c>
      <c r="D495" s="24">
        <v>600000</v>
      </c>
      <c r="E495" s="24">
        <v>700000</v>
      </c>
      <c r="F495" s="24">
        <v>800000</v>
      </c>
      <c r="G495" s="24">
        <v>900000</v>
      </c>
      <c r="H495" s="24">
        <v>1000000</v>
      </c>
      <c r="I495" s="24">
        <v>1100000</v>
      </c>
      <c r="J495" s="6">
        <v>969520</v>
      </c>
    </row>
    <row r="496" spans="2:10">
      <c r="B496" s="4">
        <v>493</v>
      </c>
      <c r="C496" s="24">
        <v>500000</v>
      </c>
      <c r="D496" s="24">
        <v>600000</v>
      </c>
      <c r="E496" s="24">
        <v>700000</v>
      </c>
      <c r="F496" s="24">
        <v>800000</v>
      </c>
      <c r="G496" s="24">
        <v>900000</v>
      </c>
      <c r="H496" s="24">
        <v>1000000</v>
      </c>
      <c r="I496" s="24">
        <v>1100000</v>
      </c>
      <c r="J496" s="6">
        <v>1200000</v>
      </c>
    </row>
    <row r="497" spans="2:10">
      <c r="B497" s="4">
        <v>494</v>
      </c>
      <c r="C497" s="24">
        <v>500000</v>
      </c>
      <c r="D497" s="24">
        <v>600000</v>
      </c>
      <c r="E497" s="24">
        <v>700000</v>
      </c>
      <c r="F497" s="24">
        <v>800000</v>
      </c>
      <c r="G497" s="24">
        <v>900000</v>
      </c>
      <c r="H497" s="24">
        <v>1000000</v>
      </c>
      <c r="I497" s="24">
        <v>1100000</v>
      </c>
      <c r="J497" s="6">
        <v>1200000</v>
      </c>
    </row>
    <row r="498" spans="2:10">
      <c r="B498" s="4">
        <v>495</v>
      </c>
      <c r="C498" s="24">
        <v>500000</v>
      </c>
      <c r="D498" s="24">
        <v>600000</v>
      </c>
      <c r="E498" s="24">
        <v>700000</v>
      </c>
      <c r="F498" s="24">
        <v>800000</v>
      </c>
      <c r="G498" s="24">
        <v>900000</v>
      </c>
      <c r="H498" s="24">
        <v>1000000</v>
      </c>
      <c r="I498" s="24">
        <v>1100000</v>
      </c>
      <c r="J498" s="6">
        <v>1200000</v>
      </c>
    </row>
    <row r="499" spans="2:10">
      <c r="B499" s="4">
        <v>496</v>
      </c>
      <c r="C499" s="24">
        <v>500000</v>
      </c>
      <c r="D499" s="24">
        <v>466480</v>
      </c>
      <c r="E499" s="24">
        <v>166480</v>
      </c>
      <c r="F499" s="24">
        <v>-133520</v>
      </c>
      <c r="G499" s="24">
        <v>-433520</v>
      </c>
      <c r="H499" s="24">
        <v>-733520</v>
      </c>
      <c r="I499" s="24">
        <v>-1033520</v>
      </c>
      <c r="J499" s="6">
        <v>-1333520</v>
      </c>
    </row>
    <row r="500" spans="2:10">
      <c r="B500" s="4">
        <v>497</v>
      </c>
      <c r="C500" s="24">
        <v>500000</v>
      </c>
      <c r="D500" s="24">
        <v>600000</v>
      </c>
      <c r="E500" s="24">
        <v>700000</v>
      </c>
      <c r="F500" s="24">
        <v>800000</v>
      </c>
      <c r="G500" s="24">
        <v>900000</v>
      </c>
      <c r="H500" s="24">
        <v>1000000</v>
      </c>
      <c r="I500" s="24">
        <v>1100000</v>
      </c>
      <c r="J500" s="6">
        <v>1200000</v>
      </c>
    </row>
    <row r="501" spans="2:10">
      <c r="B501" s="4">
        <v>498</v>
      </c>
      <c r="C501" s="24">
        <v>500000</v>
      </c>
      <c r="D501" s="24">
        <v>600000</v>
      </c>
      <c r="E501" s="24">
        <v>700000</v>
      </c>
      <c r="F501" s="24">
        <v>697880</v>
      </c>
      <c r="G501" s="24">
        <v>397880</v>
      </c>
      <c r="H501" s="24">
        <v>97880</v>
      </c>
      <c r="I501" s="24">
        <v>-202120</v>
      </c>
      <c r="J501" s="6">
        <v>-502120</v>
      </c>
    </row>
    <row r="502" spans="2:10">
      <c r="B502" s="4">
        <v>499</v>
      </c>
      <c r="C502" s="24">
        <v>500000</v>
      </c>
      <c r="D502" s="24">
        <v>550280</v>
      </c>
      <c r="E502" s="24">
        <v>250280</v>
      </c>
      <c r="F502" s="24">
        <v>-49720</v>
      </c>
      <c r="G502" s="24">
        <v>-349720</v>
      </c>
      <c r="H502" s="24">
        <v>-649720</v>
      </c>
      <c r="I502" s="24">
        <v>-949720</v>
      </c>
      <c r="J502" s="6">
        <v>-1249720</v>
      </c>
    </row>
    <row r="503" spans="2:10">
      <c r="B503" s="4">
        <v>500</v>
      </c>
      <c r="C503" s="24">
        <v>500000</v>
      </c>
      <c r="D503" s="24">
        <v>600000</v>
      </c>
      <c r="E503" s="24">
        <v>700000</v>
      </c>
      <c r="F503" s="24">
        <v>800000</v>
      </c>
      <c r="G503" s="24">
        <v>900000</v>
      </c>
      <c r="H503" s="24">
        <v>1000000</v>
      </c>
      <c r="I503" s="24">
        <v>1100000</v>
      </c>
      <c r="J503" s="6">
        <v>1200000</v>
      </c>
    </row>
    <row r="504" spans="2:10">
      <c r="B504" s="4">
        <v>501</v>
      </c>
      <c r="C504" s="24">
        <v>500000</v>
      </c>
      <c r="D504" s="24">
        <v>600000</v>
      </c>
      <c r="E504" s="24">
        <v>323880</v>
      </c>
      <c r="F504" s="24">
        <v>23880</v>
      </c>
      <c r="G504" s="24">
        <v>-276120</v>
      </c>
      <c r="H504" s="24">
        <v>-576120</v>
      </c>
      <c r="I504" s="24">
        <v>-876120</v>
      </c>
      <c r="J504" s="6">
        <v>-1176120</v>
      </c>
    </row>
    <row r="505" spans="2:10">
      <c r="B505" s="4">
        <v>502</v>
      </c>
      <c r="C505" s="24">
        <v>500000</v>
      </c>
      <c r="D505" s="24">
        <v>600000</v>
      </c>
      <c r="E505" s="24">
        <v>700000</v>
      </c>
      <c r="F505" s="24">
        <v>800000</v>
      </c>
      <c r="G505" s="24">
        <v>900000</v>
      </c>
      <c r="H505" s="24">
        <v>1000000</v>
      </c>
      <c r="I505" s="24">
        <v>1100000</v>
      </c>
      <c r="J505" s="6">
        <v>1200000</v>
      </c>
    </row>
    <row r="506" spans="2:10">
      <c r="B506" s="4">
        <v>503</v>
      </c>
      <c r="C506" s="24">
        <v>500000</v>
      </c>
      <c r="D506" s="24">
        <v>600000</v>
      </c>
      <c r="E506" s="24">
        <v>700000</v>
      </c>
      <c r="F506" s="24">
        <v>475960</v>
      </c>
      <c r="G506" s="24">
        <v>175960</v>
      </c>
      <c r="H506" s="24">
        <v>-124040</v>
      </c>
      <c r="I506" s="24">
        <v>-424040</v>
      </c>
      <c r="J506" s="6">
        <v>-724040</v>
      </c>
    </row>
    <row r="507" spans="2:10">
      <c r="B507" s="4">
        <v>504</v>
      </c>
      <c r="C507" s="24">
        <v>500000</v>
      </c>
      <c r="D507" s="24">
        <v>600000</v>
      </c>
      <c r="E507" s="24">
        <v>700000</v>
      </c>
      <c r="F507" s="24">
        <v>800000</v>
      </c>
      <c r="G507" s="24">
        <v>724560</v>
      </c>
      <c r="H507" s="24">
        <v>424560</v>
      </c>
      <c r="I507" s="24">
        <v>124560</v>
      </c>
      <c r="J507" s="6">
        <v>-175440</v>
      </c>
    </row>
    <row r="508" spans="2:10">
      <c r="B508" s="4">
        <v>505</v>
      </c>
      <c r="C508" s="24">
        <v>500000</v>
      </c>
      <c r="D508" s="24">
        <v>600000</v>
      </c>
      <c r="E508" s="24">
        <v>420480</v>
      </c>
      <c r="F508" s="24">
        <v>120480</v>
      </c>
      <c r="G508" s="24">
        <v>-179520</v>
      </c>
      <c r="H508" s="24">
        <v>-479520</v>
      </c>
      <c r="I508" s="24">
        <v>-779520</v>
      </c>
      <c r="J508" s="6">
        <v>-1079520</v>
      </c>
    </row>
    <row r="509" spans="2:10">
      <c r="B509" s="4">
        <v>506</v>
      </c>
      <c r="C509" s="24">
        <v>500000</v>
      </c>
      <c r="D509" s="24">
        <v>600000</v>
      </c>
      <c r="E509" s="24">
        <v>700000</v>
      </c>
      <c r="F509" s="24">
        <v>800000</v>
      </c>
      <c r="G509" s="24">
        <v>900000</v>
      </c>
      <c r="H509" s="24">
        <v>1000000</v>
      </c>
      <c r="I509" s="24">
        <v>718800</v>
      </c>
      <c r="J509" s="6">
        <v>418800</v>
      </c>
    </row>
    <row r="510" spans="2:10">
      <c r="B510" s="4">
        <v>507</v>
      </c>
      <c r="C510" s="24">
        <v>500000</v>
      </c>
      <c r="D510" s="24">
        <v>600000</v>
      </c>
      <c r="E510" s="24">
        <v>660080</v>
      </c>
      <c r="F510" s="24">
        <v>360080</v>
      </c>
      <c r="G510" s="24">
        <v>60080</v>
      </c>
      <c r="H510" s="24">
        <v>-239920</v>
      </c>
      <c r="I510" s="24">
        <v>-539920</v>
      </c>
      <c r="J510" s="6">
        <v>-839920</v>
      </c>
    </row>
    <row r="511" spans="2:10">
      <c r="B511" s="4">
        <v>508</v>
      </c>
      <c r="C511" s="24">
        <v>500000</v>
      </c>
      <c r="D511" s="24">
        <v>600000</v>
      </c>
      <c r="E511" s="24">
        <v>700000</v>
      </c>
      <c r="F511" s="24">
        <v>800000</v>
      </c>
      <c r="G511" s="24">
        <v>636480</v>
      </c>
      <c r="H511" s="24">
        <v>336480</v>
      </c>
      <c r="I511" s="24">
        <v>36480</v>
      </c>
      <c r="J511" s="6">
        <v>-263520</v>
      </c>
    </row>
    <row r="512" spans="2:10">
      <c r="B512" s="4">
        <v>509</v>
      </c>
      <c r="C512" s="24">
        <v>500000</v>
      </c>
      <c r="D512" s="24">
        <v>600000</v>
      </c>
      <c r="E512" s="24">
        <v>700000</v>
      </c>
      <c r="F512" s="24">
        <v>432480</v>
      </c>
      <c r="G512" s="24">
        <v>132480</v>
      </c>
      <c r="H512" s="24">
        <v>-167520</v>
      </c>
      <c r="I512" s="24">
        <v>-467520</v>
      </c>
      <c r="J512" s="6">
        <v>-767520</v>
      </c>
    </row>
    <row r="513" spans="2:10">
      <c r="B513" s="4">
        <v>510</v>
      </c>
      <c r="C513" s="24">
        <v>500000</v>
      </c>
      <c r="D513" s="24">
        <v>600000</v>
      </c>
      <c r="E513" s="24">
        <v>700000</v>
      </c>
      <c r="F513" s="24">
        <v>800000</v>
      </c>
      <c r="G513" s="24">
        <v>617640</v>
      </c>
      <c r="H513" s="24">
        <v>317640</v>
      </c>
      <c r="I513" s="24">
        <v>17640</v>
      </c>
      <c r="J513" s="6">
        <v>-282360</v>
      </c>
    </row>
    <row r="514" spans="2:10">
      <c r="B514" s="4">
        <v>511</v>
      </c>
      <c r="C514" s="24">
        <v>500000</v>
      </c>
      <c r="D514" s="24">
        <v>600000</v>
      </c>
      <c r="E514" s="24">
        <v>700000</v>
      </c>
      <c r="F514" s="24">
        <v>800000</v>
      </c>
      <c r="G514" s="24">
        <v>900000</v>
      </c>
      <c r="H514" s="24">
        <v>1000000</v>
      </c>
      <c r="I514" s="24">
        <v>824400</v>
      </c>
      <c r="J514" s="6">
        <v>524400</v>
      </c>
    </row>
    <row r="515" spans="2:10">
      <c r="B515" s="4">
        <v>512</v>
      </c>
      <c r="C515" s="24">
        <v>500000</v>
      </c>
      <c r="D515" s="24">
        <v>600000</v>
      </c>
      <c r="E515" s="24">
        <v>700000</v>
      </c>
      <c r="F515" s="24">
        <v>800000</v>
      </c>
      <c r="G515" s="24">
        <v>536240</v>
      </c>
      <c r="H515" s="24">
        <v>236240</v>
      </c>
      <c r="I515" s="24">
        <v>-63760</v>
      </c>
      <c r="J515" s="6">
        <v>-363760</v>
      </c>
    </row>
    <row r="516" spans="2:10">
      <c r="B516" s="4">
        <v>513</v>
      </c>
      <c r="C516" s="24">
        <v>500000</v>
      </c>
      <c r="D516" s="24">
        <v>600000</v>
      </c>
      <c r="E516" s="24">
        <v>700000</v>
      </c>
      <c r="F516" s="24">
        <v>800000</v>
      </c>
      <c r="G516" s="24">
        <v>900000</v>
      </c>
      <c r="H516" s="24">
        <v>1000000</v>
      </c>
      <c r="I516" s="24">
        <v>1100000</v>
      </c>
      <c r="J516" s="6">
        <v>902960</v>
      </c>
    </row>
    <row r="517" spans="2:10">
      <c r="B517" s="4">
        <v>514</v>
      </c>
      <c r="C517" s="24">
        <v>500000</v>
      </c>
      <c r="D517" s="24">
        <v>600000</v>
      </c>
      <c r="E517" s="24">
        <v>700000</v>
      </c>
      <c r="F517" s="24">
        <v>800000</v>
      </c>
      <c r="G517" s="24">
        <v>900000</v>
      </c>
      <c r="H517" s="24">
        <v>903360</v>
      </c>
      <c r="I517" s="24">
        <v>603360</v>
      </c>
      <c r="J517" s="6">
        <v>303360</v>
      </c>
    </row>
    <row r="518" spans="2:10">
      <c r="B518" s="4">
        <v>515</v>
      </c>
      <c r="C518" s="24">
        <v>500000</v>
      </c>
      <c r="D518" s="24">
        <v>600000</v>
      </c>
      <c r="E518" s="24">
        <v>700000</v>
      </c>
      <c r="F518" s="24">
        <v>800000</v>
      </c>
      <c r="G518" s="24">
        <v>756800</v>
      </c>
      <c r="H518" s="24">
        <v>456800</v>
      </c>
      <c r="I518" s="24">
        <v>156800</v>
      </c>
      <c r="J518" s="6">
        <v>-143200</v>
      </c>
    </row>
    <row r="519" spans="2:10">
      <c r="B519" s="4">
        <v>516</v>
      </c>
      <c r="C519" s="24">
        <v>500000</v>
      </c>
      <c r="D519" s="24">
        <v>600000</v>
      </c>
      <c r="E519" s="24">
        <v>700000</v>
      </c>
      <c r="F519" s="24">
        <v>452080</v>
      </c>
      <c r="G519" s="24">
        <v>152080</v>
      </c>
      <c r="H519" s="24">
        <v>-147920</v>
      </c>
      <c r="I519" s="24">
        <v>-447920</v>
      </c>
      <c r="J519" s="6">
        <v>-747920</v>
      </c>
    </row>
    <row r="520" spans="2:10">
      <c r="B520" s="4">
        <v>517</v>
      </c>
      <c r="C520" s="24">
        <v>500000</v>
      </c>
      <c r="D520" s="24">
        <v>600000</v>
      </c>
      <c r="E520" s="24">
        <v>700000</v>
      </c>
      <c r="F520" s="24">
        <v>607600</v>
      </c>
      <c r="G520" s="24">
        <v>307600</v>
      </c>
      <c r="H520" s="24">
        <v>7600</v>
      </c>
      <c r="I520" s="24">
        <v>-292400</v>
      </c>
      <c r="J520" s="6">
        <v>-592400</v>
      </c>
    </row>
    <row r="521" spans="2:10">
      <c r="B521" s="4">
        <v>518</v>
      </c>
      <c r="C521" s="24">
        <v>500000</v>
      </c>
      <c r="D521" s="24">
        <v>600000</v>
      </c>
      <c r="E521" s="24">
        <v>700000</v>
      </c>
      <c r="F521" s="24">
        <v>800000</v>
      </c>
      <c r="G521" s="24">
        <v>900000</v>
      </c>
      <c r="H521" s="24">
        <v>1000000</v>
      </c>
      <c r="I521" s="24">
        <v>1100000</v>
      </c>
      <c r="J521" s="6">
        <v>1200000</v>
      </c>
    </row>
    <row r="522" spans="2:10">
      <c r="B522" s="4">
        <v>519</v>
      </c>
      <c r="C522" s="24">
        <v>500000</v>
      </c>
      <c r="D522" s="24">
        <v>600000</v>
      </c>
      <c r="E522" s="24">
        <v>700000</v>
      </c>
      <c r="F522" s="24">
        <v>800000</v>
      </c>
      <c r="G522" s="24">
        <v>900000</v>
      </c>
      <c r="H522" s="24">
        <v>1000000</v>
      </c>
      <c r="I522" s="24">
        <v>1089360</v>
      </c>
      <c r="J522" s="6">
        <v>789360</v>
      </c>
    </row>
    <row r="523" spans="2:10">
      <c r="B523" s="4">
        <v>520</v>
      </c>
      <c r="C523" s="24">
        <v>500000</v>
      </c>
      <c r="D523" s="24">
        <v>600000</v>
      </c>
      <c r="E523" s="24">
        <v>700000</v>
      </c>
      <c r="F523" s="24">
        <v>800000</v>
      </c>
      <c r="G523" s="24">
        <v>828120</v>
      </c>
      <c r="H523" s="24">
        <v>528120</v>
      </c>
      <c r="I523" s="24">
        <v>228120</v>
      </c>
      <c r="J523" s="6">
        <v>-71880</v>
      </c>
    </row>
    <row r="524" spans="2:10">
      <c r="B524" s="4">
        <v>521</v>
      </c>
      <c r="C524" s="24">
        <v>500000</v>
      </c>
      <c r="D524" s="24">
        <v>600000</v>
      </c>
      <c r="E524" s="24">
        <v>700000</v>
      </c>
      <c r="F524" s="24">
        <v>800000</v>
      </c>
      <c r="G524" s="24">
        <v>900000</v>
      </c>
      <c r="H524" s="24">
        <v>883160</v>
      </c>
      <c r="I524" s="24">
        <v>583160</v>
      </c>
      <c r="J524" s="6">
        <v>283160</v>
      </c>
    </row>
    <row r="525" spans="2:10">
      <c r="B525" s="4">
        <v>522</v>
      </c>
      <c r="C525" s="24">
        <v>500000</v>
      </c>
      <c r="D525" s="24">
        <v>600000</v>
      </c>
      <c r="E525" s="24">
        <v>700000</v>
      </c>
      <c r="F525" s="24">
        <v>800000</v>
      </c>
      <c r="G525" s="24">
        <v>900000</v>
      </c>
      <c r="H525" s="24">
        <v>1000000</v>
      </c>
      <c r="I525" s="24">
        <v>1100000</v>
      </c>
      <c r="J525" s="6">
        <v>1200000</v>
      </c>
    </row>
    <row r="526" spans="2:10">
      <c r="B526" s="4">
        <v>523</v>
      </c>
      <c r="C526" s="24">
        <v>500000</v>
      </c>
      <c r="D526" s="24">
        <v>600000</v>
      </c>
      <c r="E526" s="24">
        <v>615600</v>
      </c>
      <c r="F526" s="24">
        <v>315600</v>
      </c>
      <c r="G526" s="24">
        <v>15600</v>
      </c>
      <c r="H526" s="24">
        <v>-284400</v>
      </c>
      <c r="I526" s="24">
        <v>-584400</v>
      </c>
      <c r="J526" s="6">
        <v>-884400</v>
      </c>
    </row>
    <row r="527" spans="2:10">
      <c r="B527" s="4">
        <v>524</v>
      </c>
      <c r="C527" s="24">
        <v>500000</v>
      </c>
      <c r="D527" s="24">
        <v>600000</v>
      </c>
      <c r="E527" s="24">
        <v>700000</v>
      </c>
      <c r="F527" s="24">
        <v>800000</v>
      </c>
      <c r="G527" s="24">
        <v>900000</v>
      </c>
      <c r="H527" s="24">
        <v>1000000</v>
      </c>
      <c r="I527" s="24">
        <v>1100000</v>
      </c>
      <c r="J527" s="6">
        <v>1180680</v>
      </c>
    </row>
    <row r="528" spans="2:10">
      <c r="B528" s="4">
        <v>525</v>
      </c>
      <c r="C528" s="24">
        <v>500000</v>
      </c>
      <c r="D528" s="24">
        <v>600000</v>
      </c>
      <c r="E528" s="24">
        <v>700000</v>
      </c>
      <c r="F528" s="24">
        <v>800000</v>
      </c>
      <c r="G528" s="24">
        <v>900000</v>
      </c>
      <c r="H528" s="24">
        <v>1000000</v>
      </c>
      <c r="I528" s="24">
        <v>1100000</v>
      </c>
      <c r="J528" s="6">
        <v>1029520</v>
      </c>
    </row>
    <row r="529" spans="2:10">
      <c r="B529" s="4">
        <v>526</v>
      </c>
      <c r="C529" s="24">
        <v>500000</v>
      </c>
      <c r="D529" s="24">
        <v>600000</v>
      </c>
      <c r="E529" s="24">
        <v>700000</v>
      </c>
      <c r="F529" s="24">
        <v>800000</v>
      </c>
      <c r="G529" s="24">
        <v>900000</v>
      </c>
      <c r="H529" s="24">
        <v>1000000</v>
      </c>
      <c r="I529" s="24">
        <v>1100000</v>
      </c>
      <c r="J529" s="6">
        <v>802920</v>
      </c>
    </row>
    <row r="530" spans="2:10">
      <c r="B530" s="4">
        <v>527</v>
      </c>
      <c r="C530" s="24">
        <v>500000</v>
      </c>
      <c r="D530" s="24">
        <v>600000</v>
      </c>
      <c r="E530" s="24">
        <v>700000</v>
      </c>
      <c r="F530" s="24">
        <v>800000</v>
      </c>
      <c r="G530" s="24">
        <v>900000</v>
      </c>
      <c r="H530" s="24">
        <v>1000000</v>
      </c>
      <c r="I530" s="24">
        <v>1100000</v>
      </c>
      <c r="J530" s="6">
        <v>1200000</v>
      </c>
    </row>
    <row r="531" spans="2:10">
      <c r="B531" s="4">
        <v>528</v>
      </c>
      <c r="C531" s="24">
        <v>500000</v>
      </c>
      <c r="D531" s="24">
        <v>600000</v>
      </c>
      <c r="E531" s="24">
        <v>700000</v>
      </c>
      <c r="F531" s="24">
        <v>800000</v>
      </c>
      <c r="G531" s="24">
        <v>900000</v>
      </c>
      <c r="H531" s="24">
        <v>809600</v>
      </c>
      <c r="I531" s="24">
        <v>509600</v>
      </c>
      <c r="J531" s="6">
        <v>209600</v>
      </c>
    </row>
    <row r="532" spans="2:10">
      <c r="B532" s="4">
        <v>529</v>
      </c>
      <c r="C532" s="24">
        <v>500000</v>
      </c>
      <c r="D532" s="24">
        <v>600000</v>
      </c>
      <c r="E532" s="24">
        <v>700000</v>
      </c>
      <c r="F532" s="24">
        <v>800000</v>
      </c>
      <c r="G532" s="24">
        <v>900000</v>
      </c>
      <c r="H532" s="24">
        <v>1000000</v>
      </c>
      <c r="I532" s="24">
        <v>751400</v>
      </c>
      <c r="J532" s="6">
        <v>451400</v>
      </c>
    </row>
    <row r="533" spans="2:10">
      <c r="B533" s="4">
        <v>530</v>
      </c>
      <c r="C533" s="24">
        <v>500000</v>
      </c>
      <c r="D533" s="24">
        <v>600000</v>
      </c>
      <c r="E533" s="24">
        <v>700000</v>
      </c>
      <c r="F533" s="24">
        <v>756600</v>
      </c>
      <c r="G533" s="24">
        <v>456600</v>
      </c>
      <c r="H533" s="24">
        <v>156600</v>
      </c>
      <c r="I533" s="24">
        <v>-143400</v>
      </c>
      <c r="J533" s="6">
        <v>-443400</v>
      </c>
    </row>
    <row r="534" spans="2:10">
      <c r="B534" s="4">
        <v>531</v>
      </c>
      <c r="C534" s="24">
        <v>500000</v>
      </c>
      <c r="D534" s="24">
        <v>600000</v>
      </c>
      <c r="E534" s="24">
        <v>700000</v>
      </c>
      <c r="F534" s="24">
        <v>800000</v>
      </c>
      <c r="G534" s="24">
        <v>900000</v>
      </c>
      <c r="H534" s="24">
        <v>1000000</v>
      </c>
      <c r="I534" s="24">
        <v>970200</v>
      </c>
      <c r="J534" s="6">
        <v>670200</v>
      </c>
    </row>
    <row r="535" spans="2:10">
      <c r="B535" s="4">
        <v>532</v>
      </c>
      <c r="C535" s="24">
        <v>500000</v>
      </c>
      <c r="D535" s="24">
        <v>600000</v>
      </c>
      <c r="E535" s="24">
        <v>700000</v>
      </c>
      <c r="F535" s="24">
        <v>800000</v>
      </c>
      <c r="G535" s="24">
        <v>900000</v>
      </c>
      <c r="H535" s="24">
        <v>1000000</v>
      </c>
      <c r="I535" s="24">
        <v>753920</v>
      </c>
      <c r="J535" s="6">
        <v>453920</v>
      </c>
    </row>
    <row r="536" spans="2:10">
      <c r="B536" s="4">
        <v>533</v>
      </c>
      <c r="C536" s="24">
        <v>500000</v>
      </c>
      <c r="D536" s="24">
        <v>600000</v>
      </c>
      <c r="E536" s="24">
        <v>700000</v>
      </c>
      <c r="F536" s="24">
        <v>635920</v>
      </c>
      <c r="G536" s="24">
        <v>335920</v>
      </c>
      <c r="H536" s="24">
        <v>35920</v>
      </c>
      <c r="I536" s="24">
        <v>-264080</v>
      </c>
      <c r="J536" s="6">
        <v>-564080</v>
      </c>
    </row>
    <row r="537" spans="2:10">
      <c r="B537" s="4">
        <v>534</v>
      </c>
      <c r="C537" s="24">
        <v>500000</v>
      </c>
      <c r="D537" s="24">
        <v>600000</v>
      </c>
      <c r="E537" s="24">
        <v>700000</v>
      </c>
      <c r="F537" s="24">
        <v>800000</v>
      </c>
      <c r="G537" s="24">
        <v>900000</v>
      </c>
      <c r="H537" s="24">
        <v>1000000</v>
      </c>
      <c r="I537" s="24">
        <v>1100000</v>
      </c>
      <c r="J537" s="6">
        <v>1200000</v>
      </c>
    </row>
    <row r="538" spans="2:10">
      <c r="B538" s="4">
        <v>535</v>
      </c>
      <c r="C538" s="24">
        <v>500000</v>
      </c>
      <c r="D538" s="24">
        <v>600000</v>
      </c>
      <c r="E538" s="24">
        <v>700000</v>
      </c>
      <c r="F538" s="24">
        <v>800000</v>
      </c>
      <c r="G538" s="24">
        <v>900000</v>
      </c>
      <c r="H538" s="24">
        <v>1000000</v>
      </c>
      <c r="I538" s="24">
        <v>1100000</v>
      </c>
      <c r="J538" s="6">
        <v>1200000</v>
      </c>
    </row>
    <row r="539" spans="2:10">
      <c r="B539" s="4">
        <v>536</v>
      </c>
      <c r="C539" s="24">
        <v>500000</v>
      </c>
      <c r="D539" s="24">
        <v>600000</v>
      </c>
      <c r="E539" s="24">
        <v>700000</v>
      </c>
      <c r="F539" s="24">
        <v>800000</v>
      </c>
      <c r="G539" s="24">
        <v>900000</v>
      </c>
      <c r="H539" s="24">
        <v>913400</v>
      </c>
      <c r="I539" s="24">
        <v>613400</v>
      </c>
      <c r="J539" s="6">
        <v>313400</v>
      </c>
    </row>
    <row r="540" spans="2:10">
      <c r="B540" s="4">
        <v>537</v>
      </c>
      <c r="C540" s="24">
        <v>500000</v>
      </c>
      <c r="D540" s="24">
        <v>600000</v>
      </c>
      <c r="E540" s="24">
        <v>700000</v>
      </c>
      <c r="F540" s="24">
        <v>800000</v>
      </c>
      <c r="G540" s="24">
        <v>900000</v>
      </c>
      <c r="H540" s="24">
        <v>1000000</v>
      </c>
      <c r="I540" s="24">
        <v>1100000</v>
      </c>
      <c r="J540" s="6">
        <v>1200000</v>
      </c>
    </row>
    <row r="541" spans="2:10">
      <c r="B541" s="4">
        <v>538</v>
      </c>
      <c r="C541" s="24">
        <v>500000</v>
      </c>
      <c r="D541" s="24">
        <v>600000</v>
      </c>
      <c r="E541" s="24">
        <v>700000</v>
      </c>
      <c r="F541" s="24">
        <v>800000</v>
      </c>
      <c r="G541" s="24">
        <v>900000</v>
      </c>
      <c r="H541" s="24">
        <v>1000000</v>
      </c>
      <c r="I541" s="24">
        <v>1100000</v>
      </c>
      <c r="J541" s="6">
        <v>1124120</v>
      </c>
    </row>
    <row r="542" spans="2:10">
      <c r="B542" s="4">
        <v>539</v>
      </c>
      <c r="C542" s="24">
        <v>500000</v>
      </c>
      <c r="D542" s="24">
        <v>600000</v>
      </c>
      <c r="E542" s="24">
        <v>700000</v>
      </c>
      <c r="F542" s="24">
        <v>800000</v>
      </c>
      <c r="G542" s="24">
        <v>900000</v>
      </c>
      <c r="H542" s="24">
        <v>1000000</v>
      </c>
      <c r="I542" s="24">
        <v>1100000</v>
      </c>
      <c r="J542" s="6">
        <v>937400</v>
      </c>
    </row>
    <row r="543" spans="2:10">
      <c r="B543" s="4">
        <v>540</v>
      </c>
      <c r="C543" s="24">
        <v>500000</v>
      </c>
      <c r="D543" s="24">
        <v>600000</v>
      </c>
      <c r="E543" s="24">
        <v>700000</v>
      </c>
      <c r="F543" s="24">
        <v>800000</v>
      </c>
      <c r="G543" s="24">
        <v>900000</v>
      </c>
      <c r="H543" s="24">
        <v>650880</v>
      </c>
      <c r="I543" s="24">
        <v>350880</v>
      </c>
      <c r="J543" s="6">
        <v>50880</v>
      </c>
    </row>
    <row r="544" spans="2:10">
      <c r="B544" s="4">
        <v>541</v>
      </c>
      <c r="C544" s="24">
        <v>500000</v>
      </c>
      <c r="D544" s="24">
        <v>600000</v>
      </c>
      <c r="E544" s="24">
        <v>700000</v>
      </c>
      <c r="F544" s="24">
        <v>800000</v>
      </c>
      <c r="G544" s="24">
        <v>900000</v>
      </c>
      <c r="H544" s="24">
        <v>898320</v>
      </c>
      <c r="I544" s="24">
        <v>598320</v>
      </c>
      <c r="J544" s="6">
        <v>298320</v>
      </c>
    </row>
    <row r="545" spans="2:10">
      <c r="B545" s="4">
        <v>542</v>
      </c>
      <c r="C545" s="24">
        <v>500000</v>
      </c>
      <c r="D545" s="24">
        <v>600000</v>
      </c>
      <c r="E545" s="24">
        <v>700000</v>
      </c>
      <c r="F545" s="24">
        <v>800000</v>
      </c>
      <c r="G545" s="24">
        <v>703720</v>
      </c>
      <c r="H545" s="24">
        <v>403720</v>
      </c>
      <c r="I545" s="24">
        <v>103720</v>
      </c>
      <c r="J545" s="6">
        <v>-196280</v>
      </c>
    </row>
    <row r="546" spans="2:10">
      <c r="B546" s="4">
        <v>543</v>
      </c>
      <c r="C546" s="24">
        <v>500000</v>
      </c>
      <c r="D546" s="24">
        <v>600000</v>
      </c>
      <c r="E546" s="24">
        <v>700000</v>
      </c>
      <c r="F546" s="24">
        <v>471240</v>
      </c>
      <c r="G546" s="24">
        <v>171240</v>
      </c>
      <c r="H546" s="24">
        <v>-128760</v>
      </c>
      <c r="I546" s="24">
        <v>-428760</v>
      </c>
      <c r="J546" s="6">
        <v>-728760</v>
      </c>
    </row>
    <row r="547" spans="2:10">
      <c r="B547" s="4">
        <v>544</v>
      </c>
      <c r="C547" s="24">
        <v>500000</v>
      </c>
      <c r="D547" s="24">
        <v>600000</v>
      </c>
      <c r="E547" s="24">
        <v>700000</v>
      </c>
      <c r="F547" s="24">
        <v>800000</v>
      </c>
      <c r="G547" s="24">
        <v>900000</v>
      </c>
      <c r="H547" s="24">
        <v>1000000</v>
      </c>
      <c r="I547" s="24">
        <v>1100000</v>
      </c>
      <c r="J547" s="6">
        <v>1200000</v>
      </c>
    </row>
    <row r="548" spans="2:10">
      <c r="B548" s="4">
        <v>545</v>
      </c>
      <c r="C548" s="24">
        <v>192040</v>
      </c>
      <c r="D548" s="24">
        <v>-107960</v>
      </c>
      <c r="E548" s="24">
        <v>-407960</v>
      </c>
      <c r="F548" s="24">
        <v>-707960</v>
      </c>
      <c r="G548" s="24">
        <v>-1007960</v>
      </c>
      <c r="H548" s="24">
        <v>-1307960</v>
      </c>
      <c r="I548" s="24">
        <v>-1607960</v>
      </c>
      <c r="J548" s="6">
        <v>-1907960</v>
      </c>
    </row>
    <row r="549" spans="2:10">
      <c r="B549" s="4">
        <v>546</v>
      </c>
      <c r="C549" s="24">
        <v>500000</v>
      </c>
      <c r="D549" s="24">
        <v>600000</v>
      </c>
      <c r="E549" s="24">
        <v>700000</v>
      </c>
      <c r="F549" s="24">
        <v>800000</v>
      </c>
      <c r="G549" s="24">
        <v>900000</v>
      </c>
      <c r="H549" s="24">
        <v>1000000</v>
      </c>
      <c r="I549" s="24">
        <v>1100000</v>
      </c>
      <c r="J549" s="6">
        <v>1200000</v>
      </c>
    </row>
    <row r="550" spans="2:10">
      <c r="B550" s="4">
        <v>547</v>
      </c>
      <c r="C550" s="24">
        <v>500000</v>
      </c>
      <c r="D550" s="24">
        <v>600000</v>
      </c>
      <c r="E550" s="24">
        <v>700000</v>
      </c>
      <c r="F550" s="24">
        <v>800000</v>
      </c>
      <c r="G550" s="24">
        <v>900000</v>
      </c>
      <c r="H550" s="24">
        <v>1000000</v>
      </c>
      <c r="I550" s="24">
        <v>1100000</v>
      </c>
      <c r="J550" s="6">
        <v>1200000</v>
      </c>
    </row>
    <row r="551" spans="2:10">
      <c r="B551" s="4">
        <v>548</v>
      </c>
      <c r="C551" s="24">
        <v>500000</v>
      </c>
      <c r="D551" s="24">
        <v>600000</v>
      </c>
      <c r="E551" s="24">
        <v>700000</v>
      </c>
      <c r="F551" s="24">
        <v>800000</v>
      </c>
      <c r="G551" s="24">
        <v>900000</v>
      </c>
      <c r="H551" s="24">
        <v>1000000</v>
      </c>
      <c r="I551" s="24">
        <v>1100000</v>
      </c>
      <c r="J551" s="6">
        <v>1200000</v>
      </c>
    </row>
    <row r="552" spans="2:10">
      <c r="B552" s="4">
        <v>549</v>
      </c>
      <c r="C552" s="24">
        <v>500000</v>
      </c>
      <c r="D552" s="24">
        <v>600000</v>
      </c>
      <c r="E552" s="24">
        <v>700000</v>
      </c>
      <c r="F552" s="24">
        <v>800000</v>
      </c>
      <c r="G552" s="24">
        <v>900000</v>
      </c>
      <c r="H552" s="24">
        <v>645560</v>
      </c>
      <c r="I552" s="24">
        <v>345560</v>
      </c>
      <c r="J552" s="6">
        <v>45560</v>
      </c>
    </row>
    <row r="553" spans="2:10">
      <c r="B553" s="4">
        <v>550</v>
      </c>
      <c r="C553" s="24">
        <v>500000</v>
      </c>
      <c r="D553" s="24">
        <v>600000</v>
      </c>
      <c r="E553" s="24">
        <v>700000</v>
      </c>
      <c r="F553" s="24">
        <v>800000</v>
      </c>
      <c r="G553" s="24">
        <v>900000</v>
      </c>
      <c r="H553" s="24">
        <v>1000000</v>
      </c>
      <c r="I553" s="24">
        <v>1100000</v>
      </c>
      <c r="J553" s="6">
        <v>1200000</v>
      </c>
    </row>
    <row r="554" spans="2:10">
      <c r="B554" s="4">
        <v>551</v>
      </c>
      <c r="C554" s="24">
        <v>500000</v>
      </c>
      <c r="D554" s="24">
        <v>600000</v>
      </c>
      <c r="E554" s="24">
        <v>700000</v>
      </c>
      <c r="F554" s="24">
        <v>800000</v>
      </c>
      <c r="G554" s="24">
        <v>900000</v>
      </c>
      <c r="H554" s="24">
        <v>1000000</v>
      </c>
      <c r="I554" s="24">
        <v>1100000</v>
      </c>
      <c r="J554" s="6">
        <v>908640</v>
      </c>
    </row>
    <row r="555" spans="2:10">
      <c r="B555" s="4">
        <v>552</v>
      </c>
      <c r="C555" s="24">
        <v>500000</v>
      </c>
      <c r="D555" s="24">
        <v>600000</v>
      </c>
      <c r="E555" s="24">
        <v>700000</v>
      </c>
      <c r="F555" s="24">
        <v>742200</v>
      </c>
      <c r="G555" s="24">
        <v>442200</v>
      </c>
      <c r="H555" s="24">
        <v>142200</v>
      </c>
      <c r="I555" s="24">
        <v>-157800</v>
      </c>
      <c r="J555" s="6">
        <v>-457800</v>
      </c>
    </row>
    <row r="556" spans="2:10">
      <c r="B556" s="4">
        <v>553</v>
      </c>
      <c r="C556" s="24">
        <v>500000</v>
      </c>
      <c r="D556" s="24">
        <v>600000</v>
      </c>
      <c r="E556" s="24">
        <v>700000</v>
      </c>
      <c r="F556" s="24">
        <v>800000</v>
      </c>
      <c r="G556" s="24">
        <v>900000</v>
      </c>
      <c r="H556" s="24">
        <v>1000000</v>
      </c>
      <c r="I556" s="24">
        <v>1100000</v>
      </c>
      <c r="J556" s="6">
        <v>894440</v>
      </c>
    </row>
    <row r="557" spans="2:10">
      <c r="B557" s="4">
        <v>554</v>
      </c>
      <c r="C557" s="24">
        <v>500000</v>
      </c>
      <c r="D557" s="24">
        <v>600000</v>
      </c>
      <c r="E557" s="24">
        <v>700000</v>
      </c>
      <c r="F557" s="24">
        <v>800000</v>
      </c>
      <c r="G557" s="24">
        <v>900000</v>
      </c>
      <c r="H557" s="24">
        <v>1000000</v>
      </c>
      <c r="I557" s="24">
        <v>1100000</v>
      </c>
      <c r="J557" s="6">
        <v>1200000</v>
      </c>
    </row>
    <row r="558" spans="2:10">
      <c r="B558" s="4">
        <v>555</v>
      </c>
      <c r="C558" s="24">
        <v>288480</v>
      </c>
      <c r="D558" s="24">
        <v>-11520</v>
      </c>
      <c r="E558" s="24">
        <v>-311520</v>
      </c>
      <c r="F558" s="24">
        <v>-611520</v>
      </c>
      <c r="G558" s="24">
        <v>-911520</v>
      </c>
      <c r="H558" s="24">
        <v>-1211520</v>
      </c>
      <c r="I558" s="24">
        <v>-1511520</v>
      </c>
      <c r="J558" s="6">
        <v>-1811520</v>
      </c>
    </row>
    <row r="559" spans="2:10">
      <c r="B559" s="4">
        <v>556</v>
      </c>
      <c r="C559" s="24">
        <v>500000</v>
      </c>
      <c r="D559" s="24">
        <v>600000</v>
      </c>
      <c r="E559" s="24">
        <v>700000</v>
      </c>
      <c r="F559" s="24">
        <v>800000</v>
      </c>
      <c r="G559" s="24">
        <v>900000</v>
      </c>
      <c r="H559" s="24">
        <v>698440</v>
      </c>
      <c r="I559" s="24">
        <v>398440</v>
      </c>
      <c r="J559" s="6">
        <v>98440</v>
      </c>
    </row>
    <row r="560" spans="2:10">
      <c r="B560" s="4">
        <v>557</v>
      </c>
      <c r="C560" s="24">
        <v>500000</v>
      </c>
      <c r="D560" s="24">
        <v>600000</v>
      </c>
      <c r="E560" s="24">
        <v>700000</v>
      </c>
      <c r="F560" s="24">
        <v>760160</v>
      </c>
      <c r="G560" s="24">
        <v>460160</v>
      </c>
      <c r="H560" s="24">
        <v>160160</v>
      </c>
      <c r="I560" s="24">
        <v>-139840</v>
      </c>
      <c r="J560" s="6">
        <v>-439840</v>
      </c>
    </row>
    <row r="561" spans="2:10">
      <c r="B561" s="4">
        <v>558</v>
      </c>
      <c r="C561" s="24">
        <v>500000</v>
      </c>
      <c r="D561" s="24">
        <v>600000</v>
      </c>
      <c r="E561" s="24">
        <v>700000</v>
      </c>
      <c r="F561" s="24">
        <v>800000</v>
      </c>
      <c r="G561" s="24">
        <v>900000</v>
      </c>
      <c r="H561" s="24">
        <v>1000000</v>
      </c>
      <c r="I561" s="24">
        <v>1100000</v>
      </c>
      <c r="J561" s="6">
        <v>1044880</v>
      </c>
    </row>
    <row r="562" spans="2:10">
      <c r="B562" s="4">
        <v>559</v>
      </c>
      <c r="C562" s="24">
        <v>500000</v>
      </c>
      <c r="D562" s="24">
        <v>600000</v>
      </c>
      <c r="E562" s="24">
        <v>700000</v>
      </c>
      <c r="F562" s="24">
        <v>800000</v>
      </c>
      <c r="G562" s="24">
        <v>900000</v>
      </c>
      <c r="H562" s="24">
        <v>968680</v>
      </c>
      <c r="I562" s="24">
        <v>668680</v>
      </c>
      <c r="J562" s="6">
        <v>368680</v>
      </c>
    </row>
    <row r="563" spans="2:10">
      <c r="B563" s="4">
        <v>560</v>
      </c>
      <c r="C563" s="24">
        <v>500000</v>
      </c>
      <c r="D563" s="24">
        <v>600000</v>
      </c>
      <c r="E563" s="24">
        <v>700000</v>
      </c>
      <c r="F563" s="24">
        <v>800000</v>
      </c>
      <c r="G563" s="24">
        <v>900000</v>
      </c>
      <c r="H563" s="24">
        <v>1000000</v>
      </c>
      <c r="I563" s="24">
        <v>1100000</v>
      </c>
      <c r="J563" s="6">
        <v>1200000</v>
      </c>
    </row>
    <row r="564" spans="2:10">
      <c r="B564" s="4">
        <v>561</v>
      </c>
      <c r="C564" s="24">
        <v>500000</v>
      </c>
      <c r="D564" s="24">
        <v>600000</v>
      </c>
      <c r="E564" s="24">
        <v>700000</v>
      </c>
      <c r="F564" s="24">
        <v>800000</v>
      </c>
      <c r="G564" s="24">
        <v>771280</v>
      </c>
      <c r="H564" s="24">
        <v>471280</v>
      </c>
      <c r="I564" s="24">
        <v>171280</v>
      </c>
      <c r="J564" s="6">
        <v>-128720</v>
      </c>
    </row>
    <row r="565" spans="2:10">
      <c r="B565" s="4">
        <v>562</v>
      </c>
      <c r="C565" s="24">
        <v>500000</v>
      </c>
      <c r="D565" s="24">
        <v>600000</v>
      </c>
      <c r="E565" s="24">
        <v>700000</v>
      </c>
      <c r="F565" s="24">
        <v>800000</v>
      </c>
      <c r="G565" s="24">
        <v>900000</v>
      </c>
      <c r="H565" s="24">
        <v>1000000</v>
      </c>
      <c r="I565" s="24">
        <v>1100000</v>
      </c>
      <c r="J565" s="6">
        <v>1200000</v>
      </c>
    </row>
    <row r="566" spans="2:10">
      <c r="B566" s="4">
        <v>563</v>
      </c>
      <c r="C566" s="24">
        <v>500000</v>
      </c>
      <c r="D566" s="24">
        <v>600000</v>
      </c>
      <c r="E566" s="24">
        <v>700000</v>
      </c>
      <c r="F566" s="24">
        <v>800000</v>
      </c>
      <c r="G566" s="24">
        <v>900000</v>
      </c>
      <c r="H566" s="24">
        <v>653560</v>
      </c>
      <c r="I566" s="24">
        <v>353560</v>
      </c>
      <c r="J566" s="6">
        <v>53560</v>
      </c>
    </row>
    <row r="567" spans="2:10">
      <c r="B567" s="4">
        <v>564</v>
      </c>
      <c r="C567" s="24">
        <v>500000</v>
      </c>
      <c r="D567" s="24">
        <v>354760</v>
      </c>
      <c r="E567" s="24">
        <v>54760</v>
      </c>
      <c r="F567" s="24">
        <v>-245240</v>
      </c>
      <c r="G567" s="24">
        <v>-545240</v>
      </c>
      <c r="H567" s="24">
        <v>-845240</v>
      </c>
      <c r="I567" s="24">
        <v>-1145240</v>
      </c>
      <c r="J567" s="6">
        <v>-1445240</v>
      </c>
    </row>
    <row r="568" spans="2:10">
      <c r="B568" s="4">
        <v>565</v>
      </c>
      <c r="C568" s="24">
        <v>500000</v>
      </c>
      <c r="D568" s="24">
        <v>600000</v>
      </c>
      <c r="E568" s="24">
        <v>700000</v>
      </c>
      <c r="F568" s="24">
        <v>800000</v>
      </c>
      <c r="G568" s="24">
        <v>900000</v>
      </c>
      <c r="H568" s="24">
        <v>695840</v>
      </c>
      <c r="I568" s="24">
        <v>395840</v>
      </c>
      <c r="J568" s="6">
        <v>95840</v>
      </c>
    </row>
    <row r="569" spans="2:10">
      <c r="B569" s="4">
        <v>566</v>
      </c>
      <c r="C569" s="24">
        <v>500000</v>
      </c>
      <c r="D569" s="24">
        <v>600000</v>
      </c>
      <c r="E569" s="24">
        <v>700000</v>
      </c>
      <c r="F569" s="24">
        <v>753000</v>
      </c>
      <c r="G569" s="24">
        <v>453000</v>
      </c>
      <c r="H569" s="24">
        <v>153000</v>
      </c>
      <c r="I569" s="24">
        <v>-147000</v>
      </c>
      <c r="J569" s="6">
        <v>-447000</v>
      </c>
    </row>
    <row r="570" spans="2:10">
      <c r="B570" s="4">
        <v>567</v>
      </c>
      <c r="C570" s="24">
        <v>500000</v>
      </c>
      <c r="D570" s="24">
        <v>600000</v>
      </c>
      <c r="E570" s="24">
        <v>700000</v>
      </c>
      <c r="F570" s="24">
        <v>800000</v>
      </c>
      <c r="G570" s="24">
        <v>667400</v>
      </c>
      <c r="H570" s="24">
        <v>367400</v>
      </c>
      <c r="I570" s="24">
        <v>67400</v>
      </c>
      <c r="J570" s="6">
        <v>-232600</v>
      </c>
    </row>
    <row r="571" spans="2:10">
      <c r="B571" s="4">
        <v>568</v>
      </c>
      <c r="C571" s="24">
        <v>500000</v>
      </c>
      <c r="D571" s="24">
        <v>600000</v>
      </c>
      <c r="E571" s="24">
        <v>700000</v>
      </c>
      <c r="F571" s="24">
        <v>800000</v>
      </c>
      <c r="G571" s="24">
        <v>566080</v>
      </c>
      <c r="H571" s="24">
        <v>266080</v>
      </c>
      <c r="I571" s="24">
        <v>-33920</v>
      </c>
      <c r="J571" s="6">
        <v>-333920</v>
      </c>
    </row>
    <row r="572" spans="2:10">
      <c r="B572" s="4">
        <v>569</v>
      </c>
      <c r="C572" s="24">
        <v>500000</v>
      </c>
      <c r="D572" s="24">
        <v>600000</v>
      </c>
      <c r="E572" s="24">
        <v>700000</v>
      </c>
      <c r="F572" s="24">
        <v>800000</v>
      </c>
      <c r="G572" s="24">
        <v>900000</v>
      </c>
      <c r="H572" s="24">
        <v>804480</v>
      </c>
      <c r="I572" s="24">
        <v>504480</v>
      </c>
      <c r="J572" s="6">
        <v>204480</v>
      </c>
    </row>
    <row r="573" spans="2:10">
      <c r="B573" s="4">
        <v>570</v>
      </c>
      <c r="C573" s="24">
        <v>500000</v>
      </c>
      <c r="D573" s="24">
        <v>600000</v>
      </c>
      <c r="E573" s="24">
        <v>700000</v>
      </c>
      <c r="F573" s="24">
        <v>800000</v>
      </c>
      <c r="G573" s="24">
        <v>880720</v>
      </c>
      <c r="H573" s="24">
        <v>580720</v>
      </c>
      <c r="I573" s="24">
        <v>280720</v>
      </c>
      <c r="J573" s="6">
        <v>-19280</v>
      </c>
    </row>
    <row r="574" spans="2:10">
      <c r="B574" s="4">
        <v>571</v>
      </c>
      <c r="C574" s="24">
        <v>500000</v>
      </c>
      <c r="D574" s="24">
        <v>600000</v>
      </c>
      <c r="E574" s="24">
        <v>700000</v>
      </c>
      <c r="F574" s="24">
        <v>800000</v>
      </c>
      <c r="G574" s="24">
        <v>900000</v>
      </c>
      <c r="H574" s="24">
        <v>1000000</v>
      </c>
      <c r="I574" s="24">
        <v>1100000</v>
      </c>
      <c r="J574" s="6">
        <v>934480</v>
      </c>
    </row>
    <row r="575" spans="2:10">
      <c r="B575" s="4">
        <v>572</v>
      </c>
      <c r="C575" s="24">
        <v>500000</v>
      </c>
      <c r="D575" s="24">
        <v>600000</v>
      </c>
      <c r="E575" s="24">
        <v>700000</v>
      </c>
      <c r="F575" s="24">
        <v>800000</v>
      </c>
      <c r="G575" s="24">
        <v>779920</v>
      </c>
      <c r="H575" s="24">
        <v>479920</v>
      </c>
      <c r="I575" s="24">
        <v>179920</v>
      </c>
      <c r="J575" s="6">
        <v>-120080</v>
      </c>
    </row>
    <row r="576" spans="2:10">
      <c r="B576" s="4">
        <v>573</v>
      </c>
      <c r="C576" s="24">
        <v>500000</v>
      </c>
      <c r="D576" s="24">
        <v>600000</v>
      </c>
      <c r="E576" s="24">
        <v>700000</v>
      </c>
      <c r="F576" s="24">
        <v>800000</v>
      </c>
      <c r="G576" s="24">
        <v>627080</v>
      </c>
      <c r="H576" s="24">
        <v>327080</v>
      </c>
      <c r="I576" s="24">
        <v>27080</v>
      </c>
      <c r="J576" s="6">
        <v>-272920</v>
      </c>
    </row>
    <row r="577" spans="2:10">
      <c r="B577" s="4">
        <v>574</v>
      </c>
      <c r="C577" s="24">
        <v>500000</v>
      </c>
      <c r="D577" s="24">
        <v>600000</v>
      </c>
      <c r="E577" s="24">
        <v>700000</v>
      </c>
      <c r="F577" s="24">
        <v>738560</v>
      </c>
      <c r="G577" s="24">
        <v>438560</v>
      </c>
      <c r="H577" s="24">
        <v>138560</v>
      </c>
      <c r="I577" s="24">
        <v>-161440</v>
      </c>
      <c r="J577" s="6">
        <v>-461440</v>
      </c>
    </row>
    <row r="578" spans="2:10">
      <c r="B578" s="4">
        <v>575</v>
      </c>
      <c r="C578" s="24">
        <v>500000</v>
      </c>
      <c r="D578" s="24">
        <v>600000</v>
      </c>
      <c r="E578" s="24">
        <v>700000</v>
      </c>
      <c r="F578" s="24">
        <v>800000</v>
      </c>
      <c r="G578" s="24">
        <v>762600</v>
      </c>
      <c r="H578" s="24">
        <v>462600</v>
      </c>
      <c r="I578" s="24">
        <v>162600</v>
      </c>
      <c r="J578" s="6">
        <v>-137400</v>
      </c>
    </row>
    <row r="579" spans="2:10">
      <c r="B579" s="4">
        <v>576</v>
      </c>
      <c r="C579" s="24">
        <v>500000</v>
      </c>
      <c r="D579" s="24">
        <v>600000</v>
      </c>
      <c r="E579" s="24">
        <v>700000</v>
      </c>
      <c r="F579" s="24">
        <v>599360</v>
      </c>
      <c r="G579" s="24">
        <v>299360</v>
      </c>
      <c r="H579" s="24">
        <v>-640</v>
      </c>
      <c r="I579" s="24">
        <v>-300640</v>
      </c>
      <c r="J579" s="6">
        <v>-600640</v>
      </c>
    </row>
    <row r="580" spans="2:10">
      <c r="B580" s="4">
        <v>577</v>
      </c>
      <c r="C580" s="24">
        <v>500000</v>
      </c>
      <c r="D580" s="24">
        <v>600000</v>
      </c>
      <c r="E580" s="24">
        <v>700000</v>
      </c>
      <c r="F580" s="24">
        <v>800000</v>
      </c>
      <c r="G580" s="24">
        <v>900000</v>
      </c>
      <c r="H580" s="24">
        <v>1000000</v>
      </c>
      <c r="I580" s="24">
        <v>1100000</v>
      </c>
      <c r="J580" s="6">
        <v>1200000</v>
      </c>
    </row>
    <row r="581" spans="2:10">
      <c r="B581" s="4">
        <v>578</v>
      </c>
      <c r="C581" s="24">
        <v>500000</v>
      </c>
      <c r="D581" s="24">
        <v>600000</v>
      </c>
      <c r="E581" s="24">
        <v>700000</v>
      </c>
      <c r="F581" s="24">
        <v>800000</v>
      </c>
      <c r="G581" s="24">
        <v>900000</v>
      </c>
      <c r="H581" s="24">
        <v>1000000</v>
      </c>
      <c r="I581" s="24">
        <v>743880</v>
      </c>
      <c r="J581" s="6">
        <v>443880</v>
      </c>
    </row>
    <row r="582" spans="2:10">
      <c r="B582" s="4">
        <v>579</v>
      </c>
      <c r="C582" s="24">
        <v>500000</v>
      </c>
      <c r="D582" s="24">
        <v>600000</v>
      </c>
      <c r="E582" s="24">
        <v>449800</v>
      </c>
      <c r="F582" s="24">
        <v>149800</v>
      </c>
      <c r="G582" s="24">
        <v>-150200</v>
      </c>
      <c r="H582" s="24">
        <v>-450200</v>
      </c>
      <c r="I582" s="24">
        <v>-750200</v>
      </c>
      <c r="J582" s="6">
        <v>-1050200</v>
      </c>
    </row>
    <row r="583" spans="2:10">
      <c r="B583" s="4">
        <v>580</v>
      </c>
      <c r="C583" s="24">
        <v>500000</v>
      </c>
      <c r="D583" s="24">
        <v>600000</v>
      </c>
      <c r="E583" s="24">
        <v>700000</v>
      </c>
      <c r="F583" s="24">
        <v>800000</v>
      </c>
      <c r="G583" s="24">
        <v>900000</v>
      </c>
      <c r="H583" s="24">
        <v>1000000</v>
      </c>
      <c r="I583" s="24">
        <v>1100000</v>
      </c>
      <c r="J583" s="6">
        <v>800200</v>
      </c>
    </row>
    <row r="584" spans="2:10">
      <c r="B584" s="4">
        <v>581</v>
      </c>
      <c r="C584" s="24">
        <v>500000</v>
      </c>
      <c r="D584" s="24">
        <v>600000</v>
      </c>
      <c r="E584" s="24">
        <v>700000</v>
      </c>
      <c r="F584" s="24">
        <v>800000</v>
      </c>
      <c r="G584" s="24">
        <v>900000</v>
      </c>
      <c r="H584" s="24">
        <v>956120</v>
      </c>
      <c r="I584" s="24">
        <v>656120</v>
      </c>
      <c r="J584" s="6">
        <v>356120</v>
      </c>
    </row>
    <row r="585" spans="2:10">
      <c r="B585" s="4">
        <v>582</v>
      </c>
      <c r="C585" s="24">
        <v>500000</v>
      </c>
      <c r="D585" s="24">
        <v>600000</v>
      </c>
      <c r="E585" s="24">
        <v>700000</v>
      </c>
      <c r="F585" s="24">
        <v>800000</v>
      </c>
      <c r="G585" s="24">
        <v>900000</v>
      </c>
      <c r="H585" s="24">
        <v>791720</v>
      </c>
      <c r="I585" s="24">
        <v>491720</v>
      </c>
      <c r="J585" s="6">
        <v>191720</v>
      </c>
    </row>
    <row r="586" spans="2:10">
      <c r="B586" s="4">
        <v>583</v>
      </c>
      <c r="C586" s="24">
        <v>500000</v>
      </c>
      <c r="D586" s="24">
        <v>600000</v>
      </c>
      <c r="E586" s="24">
        <v>700000</v>
      </c>
      <c r="F586" s="24">
        <v>800000</v>
      </c>
      <c r="G586" s="24">
        <v>900000</v>
      </c>
      <c r="H586" s="24">
        <v>680040</v>
      </c>
      <c r="I586" s="24">
        <v>380040</v>
      </c>
      <c r="J586" s="6">
        <v>80040</v>
      </c>
    </row>
    <row r="587" spans="2:10">
      <c r="B587" s="4">
        <v>584</v>
      </c>
      <c r="C587" s="24">
        <v>500000</v>
      </c>
      <c r="D587" s="24">
        <v>600000</v>
      </c>
      <c r="E587" s="24">
        <v>700000</v>
      </c>
      <c r="F587" s="24">
        <v>800000</v>
      </c>
      <c r="G587" s="24">
        <v>900000</v>
      </c>
      <c r="H587" s="24">
        <v>900840</v>
      </c>
      <c r="I587" s="24">
        <v>600840</v>
      </c>
      <c r="J587" s="6">
        <v>300840</v>
      </c>
    </row>
    <row r="588" spans="2:10">
      <c r="B588" s="4">
        <v>585</v>
      </c>
      <c r="C588" s="24">
        <v>500000</v>
      </c>
      <c r="D588" s="24">
        <v>600000</v>
      </c>
      <c r="E588" s="24">
        <v>700000</v>
      </c>
      <c r="F588" s="24">
        <v>800000</v>
      </c>
      <c r="G588" s="24">
        <v>900000</v>
      </c>
      <c r="H588" s="24">
        <v>1000000</v>
      </c>
      <c r="I588" s="24">
        <v>1100000</v>
      </c>
      <c r="J588" s="6">
        <v>1200000</v>
      </c>
    </row>
    <row r="589" spans="2:10">
      <c r="B589" s="4">
        <v>586</v>
      </c>
      <c r="C589" s="24">
        <v>500000</v>
      </c>
      <c r="D589" s="24">
        <v>600000</v>
      </c>
      <c r="E589" s="24">
        <v>700000</v>
      </c>
      <c r="F589" s="24">
        <v>800000</v>
      </c>
      <c r="G589" s="24">
        <v>900000</v>
      </c>
      <c r="H589" s="24">
        <v>693200</v>
      </c>
      <c r="I589" s="24">
        <v>393200</v>
      </c>
      <c r="J589" s="6">
        <v>93200</v>
      </c>
    </row>
    <row r="590" spans="2:10">
      <c r="B590" s="4">
        <v>587</v>
      </c>
      <c r="C590" s="24">
        <v>500000</v>
      </c>
      <c r="D590" s="24">
        <v>600000</v>
      </c>
      <c r="E590" s="24">
        <v>700000</v>
      </c>
      <c r="F590" s="24">
        <v>800000</v>
      </c>
      <c r="G590" s="24">
        <v>900000</v>
      </c>
      <c r="H590" s="24">
        <v>1000000</v>
      </c>
      <c r="I590" s="24">
        <v>1100000</v>
      </c>
      <c r="J590" s="6">
        <v>1060400</v>
      </c>
    </row>
    <row r="591" spans="2:10">
      <c r="B591" s="4">
        <v>588</v>
      </c>
      <c r="C591" s="24">
        <v>500000</v>
      </c>
      <c r="D591" s="24">
        <v>600000</v>
      </c>
      <c r="E591" s="24">
        <v>700000</v>
      </c>
      <c r="F591" s="24">
        <v>800000</v>
      </c>
      <c r="G591" s="24">
        <v>900000</v>
      </c>
      <c r="H591" s="24">
        <v>1000000</v>
      </c>
      <c r="I591" s="24">
        <v>1100000</v>
      </c>
      <c r="J591" s="6">
        <v>1200000</v>
      </c>
    </row>
    <row r="592" spans="2:10">
      <c r="B592" s="4">
        <v>589</v>
      </c>
      <c r="C592" s="24">
        <v>500000</v>
      </c>
      <c r="D592" s="24">
        <v>600000</v>
      </c>
      <c r="E592" s="24">
        <v>700000</v>
      </c>
      <c r="F592" s="24">
        <v>800000</v>
      </c>
      <c r="G592" s="24">
        <v>900000</v>
      </c>
      <c r="H592" s="24">
        <v>1000000</v>
      </c>
      <c r="I592" s="24">
        <v>1100000</v>
      </c>
      <c r="J592" s="6">
        <v>852360</v>
      </c>
    </row>
    <row r="593" spans="2:10">
      <c r="B593" s="4">
        <v>590</v>
      </c>
      <c r="C593" s="24">
        <v>500000</v>
      </c>
      <c r="D593" s="24">
        <v>600000</v>
      </c>
      <c r="E593" s="24">
        <v>700000</v>
      </c>
      <c r="F593" s="24">
        <v>800000</v>
      </c>
      <c r="G593" s="24">
        <v>532880</v>
      </c>
      <c r="H593" s="24">
        <v>232880</v>
      </c>
      <c r="I593" s="24">
        <v>-67120</v>
      </c>
      <c r="J593" s="6">
        <v>-367120</v>
      </c>
    </row>
    <row r="594" spans="2:10">
      <c r="B594" s="4">
        <v>591</v>
      </c>
      <c r="C594" s="24">
        <v>500000</v>
      </c>
      <c r="D594" s="24">
        <v>600000</v>
      </c>
      <c r="E594" s="24">
        <v>700000</v>
      </c>
      <c r="F594" s="24">
        <v>800000</v>
      </c>
      <c r="G594" s="24">
        <v>900000</v>
      </c>
      <c r="H594" s="24">
        <v>1000000</v>
      </c>
      <c r="I594" s="24">
        <v>1100000</v>
      </c>
      <c r="J594" s="6">
        <v>1200000</v>
      </c>
    </row>
    <row r="595" spans="2:10">
      <c r="B595" s="4">
        <v>592</v>
      </c>
      <c r="C595" s="24">
        <v>500000</v>
      </c>
      <c r="D595" s="24">
        <v>600000</v>
      </c>
      <c r="E595" s="24">
        <v>700000</v>
      </c>
      <c r="F595" s="24">
        <v>800000</v>
      </c>
      <c r="G595" s="24">
        <v>900000</v>
      </c>
      <c r="H595" s="24">
        <v>1000000</v>
      </c>
      <c r="I595" s="24">
        <v>1100000</v>
      </c>
      <c r="J595" s="6">
        <v>1085560</v>
      </c>
    </row>
    <row r="596" spans="2:10">
      <c r="B596" s="4">
        <v>593</v>
      </c>
      <c r="C596" s="24">
        <v>500000</v>
      </c>
      <c r="D596" s="24">
        <v>600000</v>
      </c>
      <c r="E596" s="24">
        <v>700000</v>
      </c>
      <c r="F596" s="24">
        <v>800000</v>
      </c>
      <c r="G596" s="24">
        <v>858720</v>
      </c>
      <c r="H596" s="24">
        <v>558720</v>
      </c>
      <c r="I596" s="24">
        <v>258720</v>
      </c>
      <c r="J596" s="6">
        <v>-41280</v>
      </c>
    </row>
    <row r="597" spans="2:10">
      <c r="B597" s="4">
        <v>594</v>
      </c>
      <c r="C597" s="24">
        <v>500000</v>
      </c>
      <c r="D597" s="24">
        <v>600000</v>
      </c>
      <c r="E597" s="24">
        <v>700000</v>
      </c>
      <c r="F597" s="24">
        <v>800000</v>
      </c>
      <c r="G597" s="24">
        <v>900000</v>
      </c>
      <c r="H597" s="24">
        <v>1000000</v>
      </c>
      <c r="I597" s="24">
        <v>1100000</v>
      </c>
      <c r="J597" s="6">
        <v>1200000</v>
      </c>
    </row>
    <row r="598" spans="2:10">
      <c r="B598" s="4">
        <v>595</v>
      </c>
      <c r="C598" s="24">
        <v>500000</v>
      </c>
      <c r="D598" s="24">
        <v>600000</v>
      </c>
      <c r="E598" s="24">
        <v>700000</v>
      </c>
      <c r="F598" s="24">
        <v>800000</v>
      </c>
      <c r="G598" s="24">
        <v>694720</v>
      </c>
      <c r="H598" s="24">
        <v>394720</v>
      </c>
      <c r="I598" s="24">
        <v>94720</v>
      </c>
      <c r="J598" s="6">
        <v>-205280</v>
      </c>
    </row>
    <row r="599" spans="2:10">
      <c r="B599" s="4">
        <v>596</v>
      </c>
      <c r="C599" s="24">
        <v>500000</v>
      </c>
      <c r="D599" s="24">
        <v>600000</v>
      </c>
      <c r="E599" s="24">
        <v>700000</v>
      </c>
      <c r="F599" s="24">
        <v>800000</v>
      </c>
      <c r="G599" s="24">
        <v>900000</v>
      </c>
      <c r="H599" s="24">
        <v>605200</v>
      </c>
      <c r="I599" s="24">
        <v>305200</v>
      </c>
      <c r="J599" s="6">
        <v>5200</v>
      </c>
    </row>
    <row r="600" spans="2:10">
      <c r="B600" s="4">
        <v>597</v>
      </c>
      <c r="C600" s="24">
        <v>500000</v>
      </c>
      <c r="D600" s="24">
        <v>600000</v>
      </c>
      <c r="E600" s="24">
        <v>700000</v>
      </c>
      <c r="F600" s="24">
        <v>800000</v>
      </c>
      <c r="G600" s="24">
        <v>900000</v>
      </c>
      <c r="H600" s="24">
        <v>1000000</v>
      </c>
      <c r="I600" s="24">
        <v>1100000</v>
      </c>
      <c r="J600" s="6">
        <v>1173880</v>
      </c>
    </row>
    <row r="601" spans="2:10">
      <c r="B601" s="4">
        <v>598</v>
      </c>
      <c r="C601" s="24">
        <v>500000</v>
      </c>
      <c r="D601" s="24">
        <v>600000</v>
      </c>
      <c r="E601" s="24">
        <v>700000</v>
      </c>
      <c r="F601" s="24">
        <v>800000</v>
      </c>
      <c r="G601" s="24">
        <v>900000</v>
      </c>
      <c r="H601" s="24">
        <v>716760</v>
      </c>
      <c r="I601" s="24">
        <v>416760</v>
      </c>
      <c r="J601" s="6">
        <v>116760</v>
      </c>
    </row>
    <row r="602" spans="2:10">
      <c r="B602" s="4">
        <v>599</v>
      </c>
      <c r="C602" s="24">
        <v>500000</v>
      </c>
      <c r="D602" s="24">
        <v>600000</v>
      </c>
      <c r="E602" s="24">
        <v>700000</v>
      </c>
      <c r="F602" s="24">
        <v>800000</v>
      </c>
      <c r="G602" s="24">
        <v>900000</v>
      </c>
      <c r="H602" s="24">
        <v>1000000</v>
      </c>
      <c r="I602" s="24">
        <v>1100000</v>
      </c>
      <c r="J602" s="6">
        <v>1200000</v>
      </c>
    </row>
    <row r="603" spans="2:10">
      <c r="B603" s="4">
        <v>600</v>
      </c>
      <c r="C603" s="24">
        <v>500000</v>
      </c>
      <c r="D603" s="24">
        <v>600000</v>
      </c>
      <c r="E603" s="24">
        <v>700000</v>
      </c>
      <c r="F603" s="24">
        <v>800000</v>
      </c>
      <c r="G603" s="24">
        <v>900000</v>
      </c>
      <c r="H603" s="24">
        <v>1000000</v>
      </c>
      <c r="I603" s="24">
        <v>1100000</v>
      </c>
      <c r="J603" s="6">
        <v>1150440</v>
      </c>
    </row>
    <row r="604" spans="2:10">
      <c r="B604" s="4">
        <v>601</v>
      </c>
      <c r="C604" s="24">
        <v>500000</v>
      </c>
      <c r="D604" s="24">
        <v>600000</v>
      </c>
      <c r="E604" s="24">
        <v>700000</v>
      </c>
      <c r="F604" s="24">
        <v>800000</v>
      </c>
      <c r="G604" s="24">
        <v>900000</v>
      </c>
      <c r="H604" s="24">
        <v>1000000</v>
      </c>
      <c r="I604" s="24">
        <v>1100000</v>
      </c>
      <c r="J604" s="6">
        <v>1200000</v>
      </c>
    </row>
    <row r="605" spans="2:10">
      <c r="B605" s="4">
        <v>602</v>
      </c>
      <c r="C605" s="24">
        <v>500000</v>
      </c>
      <c r="D605" s="24">
        <v>600000</v>
      </c>
      <c r="E605" s="24">
        <v>700000</v>
      </c>
      <c r="F605" s="24">
        <v>800000</v>
      </c>
      <c r="G605" s="24">
        <v>900000</v>
      </c>
      <c r="H605" s="24">
        <v>1000000</v>
      </c>
      <c r="I605" s="24">
        <v>1100000</v>
      </c>
      <c r="J605" s="6">
        <v>813840</v>
      </c>
    </row>
    <row r="606" spans="2:10">
      <c r="B606" s="4">
        <v>603</v>
      </c>
      <c r="C606" s="24">
        <v>500000</v>
      </c>
      <c r="D606" s="24">
        <v>600000</v>
      </c>
      <c r="E606" s="24">
        <v>700000</v>
      </c>
      <c r="F606" s="24">
        <v>800000</v>
      </c>
      <c r="G606" s="24">
        <v>900000</v>
      </c>
      <c r="H606" s="24">
        <v>1000000</v>
      </c>
      <c r="I606" s="24">
        <v>723800</v>
      </c>
      <c r="J606" s="6">
        <v>423800</v>
      </c>
    </row>
    <row r="607" spans="2:10">
      <c r="B607" s="4">
        <v>604</v>
      </c>
      <c r="C607" s="24">
        <v>500000</v>
      </c>
      <c r="D607" s="24">
        <v>600000</v>
      </c>
      <c r="E607" s="24">
        <v>700000</v>
      </c>
      <c r="F607" s="24">
        <v>678920</v>
      </c>
      <c r="G607" s="24">
        <v>378920</v>
      </c>
      <c r="H607" s="24">
        <v>78920</v>
      </c>
      <c r="I607" s="24">
        <v>-221080</v>
      </c>
      <c r="J607" s="6">
        <v>-521080</v>
      </c>
    </row>
    <row r="608" spans="2:10">
      <c r="B608" s="4">
        <v>605</v>
      </c>
      <c r="C608" s="24">
        <v>500000</v>
      </c>
      <c r="D608" s="24">
        <v>600000</v>
      </c>
      <c r="E608" s="24">
        <v>700000</v>
      </c>
      <c r="F608" s="24">
        <v>800000</v>
      </c>
      <c r="G608" s="24">
        <v>900000</v>
      </c>
      <c r="H608" s="24">
        <v>1000000</v>
      </c>
      <c r="I608" s="24">
        <v>1014680</v>
      </c>
      <c r="J608" s="6">
        <v>714680</v>
      </c>
    </row>
    <row r="609" spans="2:10">
      <c r="B609" s="4">
        <v>606</v>
      </c>
      <c r="C609" s="24">
        <v>500000</v>
      </c>
      <c r="D609" s="24">
        <v>600000</v>
      </c>
      <c r="E609" s="24">
        <v>700000</v>
      </c>
      <c r="F609" s="24">
        <v>800000</v>
      </c>
      <c r="G609" s="24">
        <v>655120</v>
      </c>
      <c r="H609" s="24">
        <v>355120</v>
      </c>
      <c r="I609" s="24">
        <v>55120</v>
      </c>
      <c r="J609" s="6">
        <v>-244880</v>
      </c>
    </row>
    <row r="610" spans="2:10">
      <c r="B610" s="4">
        <v>607</v>
      </c>
      <c r="C610" s="24">
        <v>500000</v>
      </c>
      <c r="D610" s="24">
        <v>600000</v>
      </c>
      <c r="E610" s="24">
        <v>700000</v>
      </c>
      <c r="F610" s="24">
        <v>447240</v>
      </c>
      <c r="G610" s="24">
        <v>147240</v>
      </c>
      <c r="H610" s="24">
        <v>-152760</v>
      </c>
      <c r="I610" s="24">
        <v>-452760</v>
      </c>
      <c r="J610" s="6">
        <v>-752760</v>
      </c>
    </row>
    <row r="611" spans="2:10">
      <c r="B611" s="4">
        <v>608</v>
      </c>
      <c r="C611" s="24">
        <v>500000</v>
      </c>
      <c r="D611" s="24">
        <v>600000</v>
      </c>
      <c r="E611" s="24">
        <v>700000</v>
      </c>
      <c r="F611" s="24">
        <v>800000</v>
      </c>
      <c r="G611" s="24">
        <v>900000</v>
      </c>
      <c r="H611" s="24">
        <v>1000000</v>
      </c>
      <c r="I611" s="24">
        <v>1100000</v>
      </c>
      <c r="J611" s="6">
        <v>1091920</v>
      </c>
    </row>
    <row r="612" spans="2:10">
      <c r="B612" s="4">
        <v>609</v>
      </c>
      <c r="C612" s="24">
        <v>500000</v>
      </c>
      <c r="D612" s="24">
        <v>488560</v>
      </c>
      <c r="E612" s="24">
        <v>188560</v>
      </c>
      <c r="F612" s="24">
        <v>-111440</v>
      </c>
      <c r="G612" s="24">
        <v>-411440</v>
      </c>
      <c r="H612" s="24">
        <v>-711440</v>
      </c>
      <c r="I612" s="24">
        <v>-1011440</v>
      </c>
      <c r="J612" s="6">
        <v>-1311440</v>
      </c>
    </row>
    <row r="613" spans="2:10">
      <c r="B613" s="4">
        <v>610</v>
      </c>
      <c r="C613" s="24">
        <v>67640</v>
      </c>
      <c r="D613" s="24">
        <v>-232360</v>
      </c>
      <c r="E613" s="24">
        <v>-532360</v>
      </c>
      <c r="F613" s="24">
        <v>-832360</v>
      </c>
      <c r="G613" s="24">
        <v>-1132360</v>
      </c>
      <c r="H613" s="24">
        <v>-1432360</v>
      </c>
      <c r="I613" s="24">
        <v>-1732360</v>
      </c>
      <c r="J613" s="6">
        <v>-2032360</v>
      </c>
    </row>
    <row r="614" spans="2:10">
      <c r="B614" s="4">
        <v>611</v>
      </c>
      <c r="C614" s="24">
        <v>500000</v>
      </c>
      <c r="D614" s="24">
        <v>600000</v>
      </c>
      <c r="E614" s="24">
        <v>700000</v>
      </c>
      <c r="F614" s="24">
        <v>800000</v>
      </c>
      <c r="G614" s="24">
        <v>900000</v>
      </c>
      <c r="H614" s="24">
        <v>1000000</v>
      </c>
      <c r="I614" s="24">
        <v>1100000</v>
      </c>
      <c r="J614" s="6">
        <v>1005280</v>
      </c>
    </row>
    <row r="615" spans="2:10">
      <c r="B615" s="4">
        <v>612</v>
      </c>
      <c r="C615" s="24">
        <v>500000</v>
      </c>
      <c r="D615" s="24">
        <v>600000</v>
      </c>
      <c r="E615" s="24">
        <v>700000</v>
      </c>
      <c r="F615" s="24">
        <v>800000</v>
      </c>
      <c r="G615" s="24">
        <v>900000</v>
      </c>
      <c r="H615" s="24">
        <v>1000000</v>
      </c>
      <c r="I615" s="24">
        <v>1100000</v>
      </c>
      <c r="J615" s="6">
        <v>1200000</v>
      </c>
    </row>
    <row r="616" spans="2:10">
      <c r="B616" s="4">
        <v>613</v>
      </c>
      <c r="C616" s="24">
        <v>500000</v>
      </c>
      <c r="D616" s="24">
        <v>600000</v>
      </c>
      <c r="E616" s="24">
        <v>700000</v>
      </c>
      <c r="F616" s="24">
        <v>800000</v>
      </c>
      <c r="G616" s="24">
        <v>900000</v>
      </c>
      <c r="H616" s="24">
        <v>1000000</v>
      </c>
      <c r="I616" s="24">
        <v>1100000</v>
      </c>
      <c r="J616" s="6">
        <v>1200000</v>
      </c>
    </row>
    <row r="617" spans="2:10">
      <c r="B617" s="4">
        <v>614</v>
      </c>
      <c r="C617" s="24">
        <v>500000</v>
      </c>
      <c r="D617" s="24">
        <v>600000</v>
      </c>
      <c r="E617" s="24">
        <v>464000</v>
      </c>
      <c r="F617" s="24">
        <v>164000</v>
      </c>
      <c r="G617" s="24">
        <v>-136000</v>
      </c>
      <c r="H617" s="24">
        <v>-436000</v>
      </c>
      <c r="I617" s="24">
        <v>-736000</v>
      </c>
      <c r="J617" s="6">
        <v>-1036000</v>
      </c>
    </row>
    <row r="618" spans="2:10">
      <c r="B618" s="4">
        <v>615</v>
      </c>
      <c r="C618" s="24">
        <v>500000</v>
      </c>
      <c r="D618" s="24">
        <v>600000</v>
      </c>
      <c r="E618" s="24">
        <v>700000</v>
      </c>
      <c r="F618" s="24">
        <v>800000</v>
      </c>
      <c r="G618" s="24">
        <v>639600</v>
      </c>
      <c r="H618" s="24">
        <v>339600</v>
      </c>
      <c r="I618" s="24">
        <v>39600</v>
      </c>
      <c r="J618" s="6">
        <v>-260400</v>
      </c>
    </row>
    <row r="619" spans="2:10">
      <c r="B619" s="4">
        <v>616</v>
      </c>
      <c r="C619" s="24">
        <v>500000</v>
      </c>
      <c r="D619" s="24">
        <v>600000</v>
      </c>
      <c r="E619" s="24">
        <v>700000</v>
      </c>
      <c r="F619" s="24">
        <v>800000</v>
      </c>
      <c r="G619" s="24">
        <v>900000</v>
      </c>
      <c r="H619" s="24">
        <v>1000000</v>
      </c>
      <c r="I619" s="24">
        <v>1100000</v>
      </c>
      <c r="J619" s="6">
        <v>951920</v>
      </c>
    </row>
    <row r="620" spans="2:10">
      <c r="B620" s="4">
        <v>617</v>
      </c>
      <c r="C620" s="24">
        <v>500000</v>
      </c>
      <c r="D620" s="24">
        <v>600000</v>
      </c>
      <c r="E620" s="24">
        <v>700000</v>
      </c>
      <c r="F620" s="24">
        <v>800000</v>
      </c>
      <c r="G620" s="24">
        <v>697760</v>
      </c>
      <c r="H620" s="24">
        <v>397760</v>
      </c>
      <c r="I620" s="24">
        <v>97760</v>
      </c>
      <c r="J620" s="6">
        <v>-202240</v>
      </c>
    </row>
    <row r="621" spans="2:10">
      <c r="B621" s="4">
        <v>618</v>
      </c>
      <c r="C621" s="24">
        <v>500000</v>
      </c>
      <c r="D621" s="24">
        <v>600000</v>
      </c>
      <c r="E621" s="24">
        <v>700000</v>
      </c>
      <c r="F621" s="24">
        <v>800000</v>
      </c>
      <c r="G621" s="24">
        <v>900000</v>
      </c>
      <c r="H621" s="24">
        <v>958640</v>
      </c>
      <c r="I621" s="24">
        <v>658640</v>
      </c>
      <c r="J621" s="6">
        <v>358640</v>
      </c>
    </row>
    <row r="622" spans="2:10">
      <c r="B622" s="4">
        <v>619</v>
      </c>
      <c r="C622" s="24">
        <v>500000</v>
      </c>
      <c r="D622" s="24">
        <v>600000</v>
      </c>
      <c r="E622" s="24">
        <v>700000</v>
      </c>
      <c r="F622" s="24">
        <v>800000</v>
      </c>
      <c r="G622" s="24">
        <v>900000</v>
      </c>
      <c r="H622" s="24">
        <v>822360</v>
      </c>
      <c r="I622" s="24">
        <v>522360</v>
      </c>
      <c r="J622" s="6">
        <v>222360</v>
      </c>
    </row>
    <row r="623" spans="2:10">
      <c r="B623" s="4">
        <v>620</v>
      </c>
      <c r="C623" s="24">
        <v>500000</v>
      </c>
      <c r="D623" s="24">
        <v>569520</v>
      </c>
      <c r="E623" s="24">
        <v>269520</v>
      </c>
      <c r="F623" s="24">
        <v>-30480</v>
      </c>
      <c r="G623" s="24">
        <v>-330480</v>
      </c>
      <c r="H623" s="24">
        <v>-630480</v>
      </c>
      <c r="I623" s="24">
        <v>-930480</v>
      </c>
      <c r="J623" s="6">
        <v>-1230480</v>
      </c>
    </row>
    <row r="624" spans="2:10">
      <c r="B624" s="4">
        <v>621</v>
      </c>
      <c r="C624" s="24">
        <v>500000</v>
      </c>
      <c r="D624" s="24">
        <v>600000</v>
      </c>
      <c r="E624" s="24">
        <v>700000</v>
      </c>
      <c r="F624" s="24">
        <v>800000</v>
      </c>
      <c r="G624" s="24">
        <v>900000</v>
      </c>
      <c r="H624" s="24">
        <v>1000000</v>
      </c>
      <c r="I624" s="24">
        <v>1100000</v>
      </c>
      <c r="J624" s="6">
        <v>1200000</v>
      </c>
    </row>
    <row r="625" spans="2:10">
      <c r="B625" s="4">
        <v>622</v>
      </c>
      <c r="C625" s="24">
        <v>500000</v>
      </c>
      <c r="D625" s="24">
        <v>600000</v>
      </c>
      <c r="E625" s="24">
        <v>700000</v>
      </c>
      <c r="F625" s="24">
        <v>800000</v>
      </c>
      <c r="G625" s="24">
        <v>900000</v>
      </c>
      <c r="H625" s="24">
        <v>1000000</v>
      </c>
      <c r="I625" s="24">
        <v>794120</v>
      </c>
      <c r="J625" s="6">
        <v>494120</v>
      </c>
    </row>
    <row r="626" spans="2:10">
      <c r="B626" s="4">
        <v>623</v>
      </c>
      <c r="C626" s="24">
        <v>500000</v>
      </c>
      <c r="D626" s="24">
        <v>600000</v>
      </c>
      <c r="E626" s="24">
        <v>700000</v>
      </c>
      <c r="F626" s="24">
        <v>800000</v>
      </c>
      <c r="G626" s="24">
        <v>900000</v>
      </c>
      <c r="H626" s="24">
        <v>629480</v>
      </c>
      <c r="I626" s="24">
        <v>329480</v>
      </c>
      <c r="J626" s="6">
        <v>29480</v>
      </c>
    </row>
    <row r="627" spans="2:10">
      <c r="B627" s="4">
        <v>624</v>
      </c>
      <c r="C627" s="24">
        <v>500000</v>
      </c>
      <c r="D627" s="24">
        <v>600000</v>
      </c>
      <c r="E627" s="24">
        <v>700000</v>
      </c>
      <c r="F627" s="24">
        <v>745800</v>
      </c>
      <c r="G627" s="24">
        <v>445800</v>
      </c>
      <c r="H627" s="24">
        <v>145800</v>
      </c>
      <c r="I627" s="24">
        <v>-154200</v>
      </c>
      <c r="J627" s="6">
        <v>-454200</v>
      </c>
    </row>
    <row r="628" spans="2:10">
      <c r="B628" s="4">
        <v>625</v>
      </c>
      <c r="C628" s="24">
        <v>500000</v>
      </c>
      <c r="D628" s="24">
        <v>600000</v>
      </c>
      <c r="E628" s="24">
        <v>700000</v>
      </c>
      <c r="F628" s="24">
        <v>800000</v>
      </c>
      <c r="G628" s="24">
        <v>900000</v>
      </c>
      <c r="H628" s="24">
        <v>1000000</v>
      </c>
      <c r="I628" s="24">
        <v>804200</v>
      </c>
      <c r="J628" s="6">
        <v>504200</v>
      </c>
    </row>
    <row r="629" spans="2:10">
      <c r="B629" s="4">
        <v>626</v>
      </c>
      <c r="C629" s="24">
        <v>500000</v>
      </c>
      <c r="D629" s="24">
        <v>600000</v>
      </c>
      <c r="E629" s="24">
        <v>700000</v>
      </c>
      <c r="F629" s="24">
        <v>800000</v>
      </c>
      <c r="G629" s="24">
        <v>623920</v>
      </c>
      <c r="H629" s="24">
        <v>323920</v>
      </c>
      <c r="I629" s="24">
        <v>23920</v>
      </c>
      <c r="J629" s="6">
        <v>-276080</v>
      </c>
    </row>
    <row r="630" spans="2:10">
      <c r="B630" s="4">
        <v>627</v>
      </c>
      <c r="C630" s="24">
        <v>500000</v>
      </c>
      <c r="D630" s="24">
        <v>600000</v>
      </c>
      <c r="E630" s="24">
        <v>700000</v>
      </c>
      <c r="F630" s="24">
        <v>800000</v>
      </c>
      <c r="G630" s="24">
        <v>679600</v>
      </c>
      <c r="H630" s="24">
        <v>379600</v>
      </c>
      <c r="I630" s="24">
        <v>79600</v>
      </c>
      <c r="J630" s="6">
        <v>-220400</v>
      </c>
    </row>
    <row r="631" spans="2:10">
      <c r="B631" s="4">
        <v>628</v>
      </c>
      <c r="C631" s="24">
        <v>500000</v>
      </c>
      <c r="D631" s="24">
        <v>600000</v>
      </c>
      <c r="E631" s="24">
        <v>700000</v>
      </c>
      <c r="F631" s="24">
        <v>800000</v>
      </c>
      <c r="G631" s="24">
        <v>900000</v>
      </c>
      <c r="H631" s="24">
        <v>1000000</v>
      </c>
      <c r="I631" s="24">
        <v>1033160</v>
      </c>
      <c r="J631" s="6">
        <v>733160</v>
      </c>
    </row>
    <row r="632" spans="2:10">
      <c r="B632" s="4">
        <v>629</v>
      </c>
      <c r="C632" s="24">
        <v>500000</v>
      </c>
      <c r="D632" s="24">
        <v>600000</v>
      </c>
      <c r="E632" s="24">
        <v>700000</v>
      </c>
      <c r="F632" s="24">
        <v>800000</v>
      </c>
      <c r="G632" s="24">
        <v>900000</v>
      </c>
      <c r="H632" s="24">
        <v>1000000</v>
      </c>
      <c r="I632" s="24">
        <v>1100000</v>
      </c>
      <c r="J632" s="6">
        <v>1200000</v>
      </c>
    </row>
    <row r="633" spans="2:10">
      <c r="B633" s="4">
        <v>630</v>
      </c>
      <c r="C633" s="24">
        <v>500000</v>
      </c>
      <c r="D633" s="24">
        <v>600000</v>
      </c>
      <c r="E633" s="24">
        <v>700000</v>
      </c>
      <c r="F633" s="24">
        <v>800000</v>
      </c>
      <c r="G633" s="24">
        <v>900000</v>
      </c>
      <c r="H633" s="24">
        <v>1000000</v>
      </c>
      <c r="I633" s="24">
        <v>1100000</v>
      </c>
      <c r="J633" s="6">
        <v>1200000</v>
      </c>
    </row>
    <row r="634" spans="2:10">
      <c r="B634" s="4">
        <v>631</v>
      </c>
      <c r="C634" s="24">
        <v>500000</v>
      </c>
      <c r="D634" s="24">
        <v>600000</v>
      </c>
      <c r="E634" s="24">
        <v>700000</v>
      </c>
      <c r="F634" s="24">
        <v>800000</v>
      </c>
      <c r="G634" s="24">
        <v>900000</v>
      </c>
      <c r="H634" s="24">
        <v>1000000</v>
      </c>
      <c r="I634" s="24">
        <v>975400</v>
      </c>
      <c r="J634" s="6">
        <v>675400</v>
      </c>
    </row>
    <row r="635" spans="2:10">
      <c r="B635" s="4">
        <v>632</v>
      </c>
      <c r="C635" s="24">
        <v>500000</v>
      </c>
      <c r="D635" s="24">
        <v>600000</v>
      </c>
      <c r="E635" s="24">
        <v>700000</v>
      </c>
      <c r="F635" s="24">
        <v>800000</v>
      </c>
      <c r="G635" s="24">
        <v>900000</v>
      </c>
      <c r="H635" s="24">
        <v>1000000</v>
      </c>
      <c r="I635" s="24">
        <v>877640</v>
      </c>
      <c r="J635" s="6">
        <v>577640</v>
      </c>
    </row>
    <row r="636" spans="2:10">
      <c r="B636" s="4">
        <v>633</v>
      </c>
      <c r="C636" s="24">
        <v>500000</v>
      </c>
      <c r="D636" s="24">
        <v>600000</v>
      </c>
      <c r="E636" s="24">
        <v>700000</v>
      </c>
      <c r="F636" s="24">
        <v>800000</v>
      </c>
      <c r="G636" s="24">
        <v>888920</v>
      </c>
      <c r="H636" s="24">
        <v>588920</v>
      </c>
      <c r="I636" s="24">
        <v>288920</v>
      </c>
      <c r="J636" s="6">
        <v>-11080</v>
      </c>
    </row>
    <row r="637" spans="2:10">
      <c r="B637" s="4">
        <v>634</v>
      </c>
      <c r="C637" s="24">
        <v>500000</v>
      </c>
      <c r="D637" s="24">
        <v>600000</v>
      </c>
      <c r="E637" s="24">
        <v>700000</v>
      </c>
      <c r="F637" s="24">
        <v>800000</v>
      </c>
      <c r="G637" s="24">
        <v>900000</v>
      </c>
      <c r="H637" s="24">
        <v>1000000</v>
      </c>
      <c r="I637" s="24">
        <v>1100000</v>
      </c>
      <c r="J637" s="6">
        <v>1200000</v>
      </c>
    </row>
    <row r="638" spans="2:10">
      <c r="B638" s="4">
        <v>635</v>
      </c>
      <c r="C638" s="24">
        <v>500000</v>
      </c>
      <c r="D638" s="24">
        <v>600000</v>
      </c>
      <c r="E638" s="24">
        <v>700000</v>
      </c>
      <c r="F638" s="24">
        <v>643840</v>
      </c>
      <c r="G638" s="24">
        <v>343840</v>
      </c>
      <c r="H638" s="24">
        <v>43840</v>
      </c>
      <c r="I638" s="24">
        <v>-256160</v>
      </c>
      <c r="J638" s="6">
        <v>-556160</v>
      </c>
    </row>
    <row r="639" spans="2:10">
      <c r="B639" s="4">
        <v>636</v>
      </c>
      <c r="C639" s="24">
        <v>500000</v>
      </c>
      <c r="D639" s="24">
        <v>600000</v>
      </c>
      <c r="E639" s="24">
        <v>700000</v>
      </c>
      <c r="F639" s="24">
        <v>800000</v>
      </c>
      <c r="G639" s="24">
        <v>685680</v>
      </c>
      <c r="H639" s="24">
        <v>385680</v>
      </c>
      <c r="I639" s="24">
        <v>85680</v>
      </c>
      <c r="J639" s="6">
        <v>-214320</v>
      </c>
    </row>
    <row r="640" spans="2:10">
      <c r="B640" s="4">
        <v>637</v>
      </c>
      <c r="C640" s="24">
        <v>500000</v>
      </c>
      <c r="D640" s="24">
        <v>600000</v>
      </c>
      <c r="E640" s="24">
        <v>700000</v>
      </c>
      <c r="F640" s="24">
        <v>800000</v>
      </c>
      <c r="G640" s="24">
        <v>900000</v>
      </c>
      <c r="H640" s="24">
        <v>931000</v>
      </c>
      <c r="I640" s="24">
        <v>631000</v>
      </c>
      <c r="J640" s="6">
        <v>331000</v>
      </c>
    </row>
    <row r="641" spans="2:10">
      <c r="B641" s="4">
        <v>638</v>
      </c>
      <c r="C641" s="24">
        <v>500000</v>
      </c>
      <c r="D641" s="24">
        <v>600000</v>
      </c>
      <c r="E641" s="24">
        <v>700000</v>
      </c>
      <c r="F641" s="24">
        <v>800000</v>
      </c>
      <c r="G641" s="24">
        <v>900000</v>
      </c>
      <c r="H641" s="24">
        <v>1000000</v>
      </c>
      <c r="I641" s="24">
        <v>1019960</v>
      </c>
      <c r="J641" s="6">
        <v>719960</v>
      </c>
    </row>
    <row r="642" spans="2:10">
      <c r="B642" s="4">
        <v>639</v>
      </c>
      <c r="C642" s="24">
        <v>500000</v>
      </c>
      <c r="D642" s="24">
        <v>600000</v>
      </c>
      <c r="E642" s="24">
        <v>700000</v>
      </c>
      <c r="F642" s="24">
        <v>800000</v>
      </c>
      <c r="G642" s="24">
        <v>900000</v>
      </c>
      <c r="H642" s="24">
        <v>1000000</v>
      </c>
      <c r="I642" s="24">
        <v>713800</v>
      </c>
      <c r="J642" s="6">
        <v>413800</v>
      </c>
    </row>
    <row r="643" spans="2:10">
      <c r="B643" s="4">
        <v>640</v>
      </c>
      <c r="C643" s="24">
        <v>500000</v>
      </c>
      <c r="D643" s="24">
        <v>600000</v>
      </c>
      <c r="E643" s="24">
        <v>700000</v>
      </c>
      <c r="F643" s="24">
        <v>521920</v>
      </c>
      <c r="G643" s="24">
        <v>221920</v>
      </c>
      <c r="H643" s="24">
        <v>-78080</v>
      </c>
      <c r="I643" s="24">
        <v>-378080</v>
      </c>
      <c r="J643" s="6">
        <v>-678080</v>
      </c>
    </row>
    <row r="644" spans="2:10">
      <c r="B644" s="4">
        <v>641</v>
      </c>
      <c r="C644" s="24">
        <v>500000</v>
      </c>
      <c r="D644" s="24">
        <v>600000</v>
      </c>
      <c r="E644" s="24">
        <v>700000</v>
      </c>
      <c r="F644" s="24">
        <v>800000</v>
      </c>
      <c r="G644" s="24">
        <v>546240</v>
      </c>
      <c r="H644" s="24">
        <v>246240</v>
      </c>
      <c r="I644" s="24">
        <v>-53760</v>
      </c>
      <c r="J644" s="6">
        <v>-353760</v>
      </c>
    </row>
    <row r="645" spans="2:10">
      <c r="B645" s="4">
        <v>642</v>
      </c>
      <c r="C645" s="24">
        <v>500000</v>
      </c>
      <c r="D645" s="24">
        <v>600000</v>
      </c>
      <c r="E645" s="24">
        <v>700000</v>
      </c>
      <c r="F645" s="24">
        <v>800000</v>
      </c>
      <c r="G645" s="24">
        <v>751000</v>
      </c>
      <c r="H645" s="24">
        <v>451000</v>
      </c>
      <c r="I645" s="24">
        <v>151000</v>
      </c>
      <c r="J645" s="6">
        <v>-149000</v>
      </c>
    </row>
    <row r="646" spans="2:10">
      <c r="B646" s="4">
        <v>643</v>
      </c>
      <c r="C646" s="24">
        <v>500000</v>
      </c>
      <c r="D646" s="24">
        <v>431640</v>
      </c>
      <c r="E646" s="24">
        <v>131640</v>
      </c>
      <c r="F646" s="24">
        <v>-168360</v>
      </c>
      <c r="G646" s="24">
        <v>-468360</v>
      </c>
      <c r="H646" s="24">
        <v>-768360</v>
      </c>
      <c r="I646" s="24">
        <v>-1068360</v>
      </c>
      <c r="J646" s="6">
        <v>-1368360</v>
      </c>
    </row>
    <row r="647" spans="2:10">
      <c r="B647" s="4">
        <v>644</v>
      </c>
      <c r="C647" s="24">
        <v>500000</v>
      </c>
      <c r="D647" s="24">
        <v>600000</v>
      </c>
      <c r="E647" s="24">
        <v>700000</v>
      </c>
      <c r="F647" s="24">
        <v>800000</v>
      </c>
      <c r="G647" s="24">
        <v>900000</v>
      </c>
      <c r="H647" s="24">
        <v>1000000</v>
      </c>
      <c r="I647" s="24">
        <v>1100000</v>
      </c>
      <c r="J647" s="6">
        <v>1127360</v>
      </c>
    </row>
    <row r="648" spans="2:10">
      <c r="B648" s="4">
        <v>645</v>
      </c>
      <c r="C648" s="24">
        <v>500000</v>
      </c>
      <c r="D648" s="24">
        <v>600000</v>
      </c>
      <c r="E648" s="24">
        <v>700000</v>
      </c>
      <c r="F648" s="24">
        <v>800000</v>
      </c>
      <c r="G648" s="24">
        <v>900000</v>
      </c>
      <c r="H648" s="24">
        <v>1000000</v>
      </c>
      <c r="I648" s="24">
        <v>1100000</v>
      </c>
      <c r="J648" s="6">
        <v>1200000</v>
      </c>
    </row>
    <row r="649" spans="2:10">
      <c r="B649" s="4">
        <v>646</v>
      </c>
      <c r="C649" s="24">
        <v>500000</v>
      </c>
      <c r="D649" s="24">
        <v>600000</v>
      </c>
      <c r="E649" s="24">
        <v>700000</v>
      </c>
      <c r="F649" s="24">
        <v>800000</v>
      </c>
      <c r="G649" s="24">
        <v>900000</v>
      </c>
      <c r="H649" s="24">
        <v>666840</v>
      </c>
      <c r="I649" s="24">
        <v>366840</v>
      </c>
      <c r="J649" s="6">
        <v>66840</v>
      </c>
    </row>
    <row r="650" spans="2:10">
      <c r="B650" s="4">
        <v>647</v>
      </c>
      <c r="C650" s="24">
        <v>500000</v>
      </c>
      <c r="D650" s="24">
        <v>600000</v>
      </c>
      <c r="E650" s="24">
        <v>700000</v>
      </c>
      <c r="F650" s="24">
        <v>800000</v>
      </c>
      <c r="G650" s="24">
        <v>900000</v>
      </c>
      <c r="H650" s="24">
        <v>890760</v>
      </c>
      <c r="I650" s="24">
        <v>590760</v>
      </c>
      <c r="J650" s="6">
        <v>290760</v>
      </c>
    </row>
    <row r="651" spans="2:10">
      <c r="B651" s="4">
        <v>648</v>
      </c>
      <c r="C651" s="24">
        <v>500000</v>
      </c>
      <c r="D651" s="24">
        <v>600000</v>
      </c>
      <c r="E651" s="24">
        <v>700000</v>
      </c>
      <c r="F651" s="24">
        <v>800000</v>
      </c>
      <c r="G651" s="24">
        <v>850400</v>
      </c>
      <c r="H651" s="24">
        <v>550400</v>
      </c>
      <c r="I651" s="24">
        <v>250400</v>
      </c>
      <c r="J651" s="6">
        <v>-49600</v>
      </c>
    </row>
    <row r="652" spans="2:10">
      <c r="B652" s="4">
        <v>649</v>
      </c>
      <c r="C652" s="24">
        <v>500000</v>
      </c>
      <c r="D652" s="24">
        <v>600000</v>
      </c>
      <c r="E652" s="24">
        <v>700000</v>
      </c>
      <c r="F652" s="24">
        <v>800000</v>
      </c>
      <c r="G652" s="24">
        <v>900000</v>
      </c>
      <c r="H652" s="24">
        <v>1000000</v>
      </c>
      <c r="I652" s="24">
        <v>1100000</v>
      </c>
      <c r="J652" s="6">
        <v>996280</v>
      </c>
    </row>
    <row r="653" spans="2:10">
      <c r="B653" s="4">
        <v>650</v>
      </c>
      <c r="C653" s="24">
        <v>500000</v>
      </c>
      <c r="D653" s="24">
        <v>600000</v>
      </c>
      <c r="E653" s="24">
        <v>700000</v>
      </c>
      <c r="F653" s="24">
        <v>800000</v>
      </c>
      <c r="G653" s="24">
        <v>900000</v>
      </c>
      <c r="H653" s="24">
        <v>1000000</v>
      </c>
      <c r="I653" s="24">
        <v>921120</v>
      </c>
      <c r="J653" s="6">
        <v>621120</v>
      </c>
    </row>
    <row r="654" spans="2:10">
      <c r="B654" s="4">
        <v>651</v>
      </c>
      <c r="C654" s="24">
        <v>500000</v>
      </c>
      <c r="D654" s="24">
        <v>600000</v>
      </c>
      <c r="E654" s="24">
        <v>700000</v>
      </c>
      <c r="F654" s="24">
        <v>800000</v>
      </c>
      <c r="G654" s="24">
        <v>900000</v>
      </c>
      <c r="H654" s="24">
        <v>1000000</v>
      </c>
      <c r="I654" s="24">
        <v>748880</v>
      </c>
      <c r="J654" s="6">
        <v>448880</v>
      </c>
    </row>
    <row r="655" spans="2:10">
      <c r="B655" s="4">
        <v>652</v>
      </c>
      <c r="C655" s="24">
        <v>500000</v>
      </c>
      <c r="D655" s="24">
        <v>600000</v>
      </c>
      <c r="E655" s="24">
        <v>700000</v>
      </c>
      <c r="F655" s="24">
        <v>800000</v>
      </c>
      <c r="G655" s="24">
        <v>900000</v>
      </c>
      <c r="H655" s="24">
        <v>1000000</v>
      </c>
      <c r="I655" s="24">
        <v>1100000</v>
      </c>
      <c r="J655" s="6">
        <v>1200000</v>
      </c>
    </row>
    <row r="656" spans="2:10">
      <c r="B656" s="4">
        <v>653</v>
      </c>
      <c r="C656" s="24">
        <v>500000</v>
      </c>
      <c r="D656" s="24">
        <v>600000</v>
      </c>
      <c r="E656" s="24">
        <v>700000</v>
      </c>
      <c r="F656" s="24">
        <v>800000</v>
      </c>
      <c r="G656" s="24">
        <v>900000</v>
      </c>
      <c r="H656" s="24">
        <v>1000000</v>
      </c>
      <c r="I656" s="24">
        <v>1081280</v>
      </c>
      <c r="J656" s="6">
        <v>781280</v>
      </c>
    </row>
    <row r="657" spans="2:10">
      <c r="B657" s="4">
        <v>654</v>
      </c>
      <c r="C657" s="24">
        <v>500000</v>
      </c>
      <c r="D657" s="24">
        <v>600000</v>
      </c>
      <c r="E657" s="24">
        <v>700000</v>
      </c>
      <c r="F657" s="24">
        <v>603480</v>
      </c>
      <c r="G657" s="24">
        <v>303480</v>
      </c>
      <c r="H657" s="24">
        <v>3480</v>
      </c>
      <c r="I657" s="24">
        <v>-296520</v>
      </c>
      <c r="J657" s="6">
        <v>-596520</v>
      </c>
    </row>
    <row r="658" spans="2:10">
      <c r="B658" s="4">
        <v>655</v>
      </c>
      <c r="C658" s="24">
        <v>500000</v>
      </c>
      <c r="D658" s="24">
        <v>600000</v>
      </c>
      <c r="E658" s="24">
        <v>700000</v>
      </c>
      <c r="F658" s="24">
        <v>800000</v>
      </c>
      <c r="G658" s="24">
        <v>900000</v>
      </c>
      <c r="H658" s="24">
        <v>1000000</v>
      </c>
      <c r="I658" s="24">
        <v>1100000</v>
      </c>
      <c r="J658" s="6">
        <v>1153760</v>
      </c>
    </row>
    <row r="659" spans="2:10">
      <c r="B659" s="4">
        <v>656</v>
      </c>
      <c r="C659" s="24">
        <v>500000</v>
      </c>
      <c r="D659" s="24">
        <v>600000</v>
      </c>
      <c r="E659" s="24">
        <v>700000</v>
      </c>
      <c r="F659" s="24">
        <v>800000</v>
      </c>
      <c r="G659" s="24">
        <v>900000</v>
      </c>
      <c r="H659" s="24">
        <v>1000000</v>
      </c>
      <c r="I659" s="24">
        <v>1100000</v>
      </c>
      <c r="J659" s="6">
        <v>1200000</v>
      </c>
    </row>
    <row r="660" spans="2:10">
      <c r="B660" s="4">
        <v>657</v>
      </c>
      <c r="C660" s="24">
        <v>500000</v>
      </c>
      <c r="D660" s="24">
        <v>600000</v>
      </c>
      <c r="E660" s="24">
        <v>700000</v>
      </c>
      <c r="F660" s="24">
        <v>800000</v>
      </c>
      <c r="G660" s="24">
        <v>900000</v>
      </c>
      <c r="H660" s="24">
        <v>794280</v>
      </c>
      <c r="I660" s="24">
        <v>494280</v>
      </c>
      <c r="J660" s="6">
        <v>194280</v>
      </c>
    </row>
    <row r="661" spans="2:10">
      <c r="B661" s="4">
        <v>658</v>
      </c>
      <c r="C661" s="24">
        <v>500000</v>
      </c>
      <c r="D661" s="24">
        <v>600000</v>
      </c>
      <c r="E661" s="24">
        <v>700000</v>
      </c>
      <c r="F661" s="24">
        <v>800000</v>
      </c>
      <c r="G661" s="24">
        <v>900000</v>
      </c>
      <c r="H661" s="24">
        <v>1000000</v>
      </c>
      <c r="I661" s="24">
        <v>1100000</v>
      </c>
      <c r="J661" s="6">
        <v>835760</v>
      </c>
    </row>
    <row r="662" spans="2:10">
      <c r="B662" s="4">
        <v>659</v>
      </c>
      <c r="C662" s="24">
        <v>500000</v>
      </c>
      <c r="D662" s="24">
        <v>600000</v>
      </c>
      <c r="E662" s="24">
        <v>700000</v>
      </c>
      <c r="F662" s="24">
        <v>800000</v>
      </c>
      <c r="G662" s="24">
        <v>900000</v>
      </c>
      <c r="H662" s="24">
        <v>1000000</v>
      </c>
      <c r="I662" s="24">
        <v>1025240</v>
      </c>
      <c r="J662" s="6">
        <v>725240</v>
      </c>
    </row>
    <row r="663" spans="2:10">
      <c r="B663" s="4">
        <v>660</v>
      </c>
      <c r="C663" s="24">
        <v>500000</v>
      </c>
      <c r="D663" s="24">
        <v>600000</v>
      </c>
      <c r="E663" s="24">
        <v>700000</v>
      </c>
      <c r="F663" s="24">
        <v>800000</v>
      </c>
      <c r="G663" s="24">
        <v>900000</v>
      </c>
      <c r="H663" s="24">
        <v>1000000</v>
      </c>
      <c r="I663" s="24">
        <v>918560</v>
      </c>
      <c r="J663" s="6">
        <v>618560</v>
      </c>
    </row>
    <row r="664" spans="2:10">
      <c r="B664" s="4">
        <v>661</v>
      </c>
      <c r="C664" s="24">
        <v>500000</v>
      </c>
      <c r="D664" s="24">
        <v>600000</v>
      </c>
      <c r="E664" s="24">
        <v>700000</v>
      </c>
      <c r="F664" s="24">
        <v>800000</v>
      </c>
      <c r="G664" s="24">
        <v>900000</v>
      </c>
      <c r="H664" s="24">
        <v>1000000</v>
      </c>
      <c r="I664" s="24">
        <v>1100000</v>
      </c>
      <c r="J664" s="6">
        <v>1200000</v>
      </c>
    </row>
    <row r="665" spans="2:10">
      <c r="B665" s="4">
        <v>662</v>
      </c>
      <c r="C665" s="24">
        <v>500000</v>
      </c>
      <c r="D665" s="24">
        <v>600000</v>
      </c>
      <c r="E665" s="24">
        <v>700000</v>
      </c>
      <c r="F665" s="24">
        <v>800000</v>
      </c>
      <c r="G665" s="24">
        <v>900000</v>
      </c>
      <c r="H665" s="24">
        <v>1000000</v>
      </c>
      <c r="I665" s="24">
        <v>1100000</v>
      </c>
      <c r="J665" s="6">
        <v>1047960</v>
      </c>
    </row>
    <row r="666" spans="2:10">
      <c r="B666" s="4">
        <v>663</v>
      </c>
      <c r="C666" s="24">
        <v>500000</v>
      </c>
      <c r="D666" s="24">
        <v>600000</v>
      </c>
      <c r="E666" s="24">
        <v>700000</v>
      </c>
      <c r="F666" s="24">
        <v>800000</v>
      </c>
      <c r="G666" s="24">
        <v>900000</v>
      </c>
      <c r="H666" s="24">
        <v>1000000</v>
      </c>
      <c r="I666" s="24">
        <v>1100000</v>
      </c>
      <c r="J666" s="6">
        <v>928720</v>
      </c>
    </row>
    <row r="667" spans="2:10">
      <c r="B667" s="4">
        <v>664</v>
      </c>
      <c r="C667" s="24">
        <v>500000</v>
      </c>
      <c r="D667" s="24">
        <v>600000</v>
      </c>
      <c r="E667" s="24">
        <v>700000</v>
      </c>
      <c r="F667" s="24">
        <v>800000</v>
      </c>
      <c r="G667" s="24">
        <v>900000</v>
      </c>
      <c r="H667" s="24">
        <v>1000000</v>
      </c>
      <c r="I667" s="24">
        <v>1100000</v>
      </c>
      <c r="J667" s="6">
        <v>1200000</v>
      </c>
    </row>
    <row r="668" spans="2:10">
      <c r="B668" s="4">
        <v>665</v>
      </c>
      <c r="C668" s="24">
        <v>500000</v>
      </c>
      <c r="D668" s="24">
        <v>600000</v>
      </c>
      <c r="E668" s="24">
        <v>700000</v>
      </c>
      <c r="F668" s="24">
        <v>800000</v>
      </c>
      <c r="G668" s="24">
        <v>900000</v>
      </c>
      <c r="H668" s="24">
        <v>1000000</v>
      </c>
      <c r="I668" s="24">
        <v>991080</v>
      </c>
      <c r="J668" s="6">
        <v>691080</v>
      </c>
    </row>
    <row r="669" spans="2:10">
      <c r="B669" s="4">
        <v>666</v>
      </c>
      <c r="C669" s="24">
        <v>500000</v>
      </c>
      <c r="D669" s="24">
        <v>600000</v>
      </c>
      <c r="E669" s="24">
        <v>556160</v>
      </c>
      <c r="F669" s="24">
        <v>256160</v>
      </c>
      <c r="G669" s="24">
        <v>-43840</v>
      </c>
      <c r="H669" s="24">
        <v>-343840</v>
      </c>
      <c r="I669" s="24">
        <v>-643840</v>
      </c>
      <c r="J669" s="6">
        <v>-943840</v>
      </c>
    </row>
    <row r="670" spans="2:10">
      <c r="B670" s="4">
        <v>667</v>
      </c>
      <c r="C670" s="24">
        <v>500000</v>
      </c>
      <c r="D670" s="24">
        <v>600000</v>
      </c>
      <c r="E670" s="24">
        <v>700000</v>
      </c>
      <c r="F670" s="24">
        <v>800000</v>
      </c>
      <c r="G670" s="24">
        <v>900000</v>
      </c>
      <c r="H670" s="24">
        <v>1000000</v>
      </c>
      <c r="I670" s="24">
        <v>708760</v>
      </c>
      <c r="J670" s="6">
        <v>408760</v>
      </c>
    </row>
    <row r="671" spans="2:10">
      <c r="B671" s="4">
        <v>668</v>
      </c>
      <c r="C671" s="24">
        <v>500000</v>
      </c>
      <c r="D671" s="24">
        <v>600000</v>
      </c>
      <c r="E671" s="24">
        <v>700000</v>
      </c>
      <c r="F671" s="24">
        <v>800000</v>
      </c>
      <c r="G671" s="24">
        <v>742240</v>
      </c>
      <c r="H671" s="24">
        <v>442240</v>
      </c>
      <c r="I671" s="24">
        <v>142240</v>
      </c>
      <c r="J671" s="6">
        <v>-157760</v>
      </c>
    </row>
    <row r="672" spans="2:10">
      <c r="B672" s="4">
        <v>669</v>
      </c>
      <c r="C672" s="24">
        <v>500000</v>
      </c>
      <c r="D672" s="24">
        <v>600000</v>
      </c>
      <c r="E672" s="24">
        <v>700000</v>
      </c>
      <c r="F672" s="24">
        <v>800000</v>
      </c>
      <c r="G672" s="24">
        <v>900000</v>
      </c>
      <c r="H672" s="24">
        <v>1000000</v>
      </c>
      <c r="I672" s="24">
        <v>980640</v>
      </c>
      <c r="J672" s="6">
        <v>680640</v>
      </c>
    </row>
    <row r="673" spans="2:10">
      <c r="B673" s="4">
        <v>670</v>
      </c>
      <c r="C673" s="24">
        <v>500000</v>
      </c>
      <c r="D673" s="24">
        <v>600000</v>
      </c>
      <c r="E673" s="24">
        <v>700000</v>
      </c>
      <c r="F673" s="24">
        <v>800000</v>
      </c>
      <c r="G673" s="24">
        <v>900000</v>
      </c>
      <c r="H673" s="24">
        <v>1000000</v>
      </c>
      <c r="I673" s="24">
        <v>1100000</v>
      </c>
      <c r="J673" s="6">
        <v>1200000</v>
      </c>
    </row>
    <row r="674" spans="2:10">
      <c r="B674" s="4">
        <v>671</v>
      </c>
      <c r="C674" s="24">
        <v>500000</v>
      </c>
      <c r="D674" s="24">
        <v>600000</v>
      </c>
      <c r="E674" s="24">
        <v>700000</v>
      </c>
      <c r="F674" s="24">
        <v>800000</v>
      </c>
      <c r="G674" s="24">
        <v>900000</v>
      </c>
      <c r="H674" s="24">
        <v>771160</v>
      </c>
      <c r="I674" s="24">
        <v>471160</v>
      </c>
      <c r="J674" s="6">
        <v>171160</v>
      </c>
    </row>
    <row r="675" spans="2:10">
      <c r="B675" s="4">
        <v>672</v>
      </c>
      <c r="C675" s="24">
        <v>500000</v>
      </c>
      <c r="D675" s="24">
        <v>600000</v>
      </c>
      <c r="E675" s="24">
        <v>700000</v>
      </c>
      <c r="F675" s="24">
        <v>800000</v>
      </c>
      <c r="G675" s="24">
        <v>900000</v>
      </c>
      <c r="H675" s="24">
        <v>732400</v>
      </c>
      <c r="I675" s="24">
        <v>432400</v>
      </c>
      <c r="J675" s="6">
        <v>132400</v>
      </c>
    </row>
    <row r="676" spans="2:10">
      <c r="B676" s="4">
        <v>673</v>
      </c>
      <c r="C676" s="24">
        <v>500000</v>
      </c>
      <c r="D676" s="24">
        <v>559960</v>
      </c>
      <c r="E676" s="24">
        <v>259960</v>
      </c>
      <c r="F676" s="24">
        <v>-40040</v>
      </c>
      <c r="G676" s="24">
        <v>-340040</v>
      </c>
      <c r="H676" s="24">
        <v>-640040</v>
      </c>
      <c r="I676" s="24">
        <v>-940040</v>
      </c>
      <c r="J676" s="6">
        <v>-1240040</v>
      </c>
    </row>
    <row r="677" spans="2:10">
      <c r="B677" s="4">
        <v>674</v>
      </c>
      <c r="C677" s="24">
        <v>500000</v>
      </c>
      <c r="D677" s="24">
        <v>600000</v>
      </c>
      <c r="E677" s="24">
        <v>700000</v>
      </c>
      <c r="F677" s="24">
        <v>686560</v>
      </c>
      <c r="G677" s="24">
        <v>386560</v>
      </c>
      <c r="H677" s="24">
        <v>86560</v>
      </c>
      <c r="I677" s="24">
        <v>-213440</v>
      </c>
      <c r="J677" s="6">
        <v>-513440</v>
      </c>
    </row>
    <row r="678" spans="2:10">
      <c r="B678" s="4">
        <v>675</v>
      </c>
      <c r="C678" s="24">
        <v>500000</v>
      </c>
      <c r="D678" s="24">
        <v>600000</v>
      </c>
      <c r="E678" s="24">
        <v>700000</v>
      </c>
      <c r="F678" s="24">
        <v>727640</v>
      </c>
      <c r="G678" s="24">
        <v>427640</v>
      </c>
      <c r="H678" s="24">
        <v>127640</v>
      </c>
      <c r="I678" s="24">
        <v>-172360</v>
      </c>
      <c r="J678" s="6">
        <v>-472360</v>
      </c>
    </row>
    <row r="679" spans="2:10">
      <c r="B679" s="4">
        <v>676</v>
      </c>
      <c r="C679" s="24">
        <v>500000</v>
      </c>
      <c r="D679" s="24">
        <v>600000</v>
      </c>
      <c r="E679" s="24">
        <v>700000</v>
      </c>
      <c r="F679" s="24">
        <v>800000</v>
      </c>
      <c r="G679" s="24">
        <v>768400</v>
      </c>
      <c r="H679" s="24">
        <v>468400</v>
      </c>
      <c r="I679" s="24">
        <v>168400</v>
      </c>
      <c r="J679" s="6">
        <v>-131600</v>
      </c>
    </row>
    <row r="680" spans="2:10">
      <c r="B680" s="4">
        <v>677</v>
      </c>
      <c r="C680" s="24">
        <v>500000</v>
      </c>
      <c r="D680" s="24">
        <v>600000</v>
      </c>
      <c r="E680" s="24">
        <v>700000</v>
      </c>
      <c r="F680" s="24">
        <v>800000</v>
      </c>
      <c r="G680" s="24">
        <v>900000</v>
      </c>
      <c r="H680" s="24">
        <v>1000000</v>
      </c>
      <c r="I680" s="24">
        <v>1100000</v>
      </c>
      <c r="J680" s="6">
        <v>808360</v>
      </c>
    </row>
    <row r="681" spans="2:10">
      <c r="B681" s="4">
        <v>678</v>
      </c>
      <c r="C681" s="24">
        <v>500000</v>
      </c>
      <c r="D681" s="24">
        <v>600000</v>
      </c>
      <c r="E681" s="24">
        <v>700000</v>
      </c>
      <c r="F681" s="24">
        <v>800000</v>
      </c>
      <c r="G681" s="24">
        <v>900000</v>
      </c>
      <c r="H681" s="24">
        <v>1000000</v>
      </c>
      <c r="I681" s="24">
        <v>1100000</v>
      </c>
      <c r="J681" s="6">
        <v>1200000</v>
      </c>
    </row>
    <row r="682" spans="2:10">
      <c r="B682" s="4">
        <v>679</v>
      </c>
      <c r="C682" s="24">
        <v>500000</v>
      </c>
      <c r="D682" s="24">
        <v>600000</v>
      </c>
      <c r="E682" s="24">
        <v>700000</v>
      </c>
      <c r="F682" s="24">
        <v>800000</v>
      </c>
      <c r="G682" s="24">
        <v>900000</v>
      </c>
      <c r="H682" s="24">
        <v>885720</v>
      </c>
      <c r="I682" s="24">
        <v>585720</v>
      </c>
      <c r="J682" s="6">
        <v>285720</v>
      </c>
    </row>
    <row r="683" spans="2:10">
      <c r="B683" s="4">
        <v>680</v>
      </c>
      <c r="C683" s="24">
        <v>500000</v>
      </c>
      <c r="D683" s="24">
        <v>600000</v>
      </c>
      <c r="E683" s="24">
        <v>700000</v>
      </c>
      <c r="F683" s="24">
        <v>800000</v>
      </c>
      <c r="G683" s="24">
        <v>900000</v>
      </c>
      <c r="H683" s="24">
        <v>827440</v>
      </c>
      <c r="I683" s="24">
        <v>527440</v>
      </c>
      <c r="J683" s="6">
        <v>227440</v>
      </c>
    </row>
    <row r="684" spans="2:10">
      <c r="B684" s="4">
        <v>681</v>
      </c>
      <c r="C684" s="24">
        <v>500000</v>
      </c>
      <c r="D684" s="24">
        <v>600000</v>
      </c>
      <c r="E684" s="24">
        <v>700000</v>
      </c>
      <c r="F684" s="24">
        <v>800000</v>
      </c>
      <c r="G684" s="24">
        <v>900000</v>
      </c>
      <c r="H684" s="24">
        <v>1000000</v>
      </c>
      <c r="I684" s="24">
        <v>1100000</v>
      </c>
      <c r="J684" s="6">
        <v>1200000</v>
      </c>
    </row>
    <row r="685" spans="2:10">
      <c r="B685" s="4">
        <v>682</v>
      </c>
      <c r="C685" s="24">
        <v>500000</v>
      </c>
      <c r="D685" s="24">
        <v>600000</v>
      </c>
      <c r="E685" s="24">
        <v>700000</v>
      </c>
      <c r="F685" s="24">
        <v>800000</v>
      </c>
      <c r="G685" s="24">
        <v>900000</v>
      </c>
      <c r="H685" s="24">
        <v>807040</v>
      </c>
      <c r="I685" s="24">
        <v>507040</v>
      </c>
      <c r="J685" s="6">
        <v>207040</v>
      </c>
    </row>
    <row r="686" spans="2:10">
      <c r="B686" s="4">
        <v>683</v>
      </c>
      <c r="C686" s="24">
        <v>500000</v>
      </c>
      <c r="D686" s="24">
        <v>600000</v>
      </c>
      <c r="E686" s="24">
        <v>700000</v>
      </c>
      <c r="F686" s="24">
        <v>800000</v>
      </c>
      <c r="G686" s="24">
        <v>900000</v>
      </c>
      <c r="H686" s="24">
        <v>642880</v>
      </c>
      <c r="I686" s="24">
        <v>342880</v>
      </c>
      <c r="J686" s="6">
        <v>42880</v>
      </c>
    </row>
    <row r="687" spans="2:10">
      <c r="B687" s="4">
        <v>684</v>
      </c>
      <c r="C687" s="24">
        <v>500000</v>
      </c>
      <c r="D687" s="24">
        <v>600000</v>
      </c>
      <c r="E687" s="24">
        <v>700000</v>
      </c>
      <c r="F687" s="24">
        <v>800000</v>
      </c>
      <c r="G687" s="24">
        <v>900000</v>
      </c>
      <c r="H687" s="24">
        <v>837600</v>
      </c>
      <c r="I687" s="24">
        <v>537600</v>
      </c>
      <c r="J687" s="6">
        <v>237600</v>
      </c>
    </row>
    <row r="688" spans="2:10">
      <c r="B688" s="4">
        <v>685</v>
      </c>
      <c r="C688" s="24">
        <v>500000</v>
      </c>
      <c r="D688" s="24">
        <v>600000</v>
      </c>
      <c r="E688" s="24">
        <v>700000</v>
      </c>
      <c r="F688" s="24">
        <v>800000</v>
      </c>
      <c r="G688" s="24">
        <v>900000</v>
      </c>
      <c r="H688" s="24">
        <v>1000000</v>
      </c>
      <c r="I688" s="24">
        <v>1100000</v>
      </c>
      <c r="J688" s="6">
        <v>1054160</v>
      </c>
    </row>
    <row r="689" spans="2:10">
      <c r="B689" s="4">
        <v>686</v>
      </c>
      <c r="C689" s="24">
        <v>500000</v>
      </c>
      <c r="D689" s="24">
        <v>600000</v>
      </c>
      <c r="E689" s="24">
        <v>700000</v>
      </c>
      <c r="F689" s="24">
        <v>800000</v>
      </c>
      <c r="G689" s="24">
        <v>900000</v>
      </c>
      <c r="H689" s="24">
        <v>1000000</v>
      </c>
      <c r="I689" s="24">
        <v>985840</v>
      </c>
      <c r="J689" s="6">
        <v>685840</v>
      </c>
    </row>
    <row r="690" spans="2:10">
      <c r="B690" s="4">
        <v>687</v>
      </c>
      <c r="C690" s="24">
        <v>500000</v>
      </c>
      <c r="D690" s="24">
        <v>600000</v>
      </c>
      <c r="E690" s="24">
        <v>435280</v>
      </c>
      <c r="F690" s="24">
        <v>135280</v>
      </c>
      <c r="G690" s="24">
        <v>-164720</v>
      </c>
      <c r="H690" s="24">
        <v>-464720</v>
      </c>
      <c r="I690" s="24">
        <v>-764720</v>
      </c>
      <c r="J690" s="6">
        <v>-1064720</v>
      </c>
    </row>
    <row r="691" spans="2:10">
      <c r="B691" s="4">
        <v>688</v>
      </c>
      <c r="C691" s="24">
        <v>500000</v>
      </c>
      <c r="D691" s="24">
        <v>600000</v>
      </c>
      <c r="E691" s="24">
        <v>700000</v>
      </c>
      <c r="F691" s="24">
        <v>800000</v>
      </c>
      <c r="G691" s="24">
        <v>733440</v>
      </c>
      <c r="H691" s="24">
        <v>433440</v>
      </c>
      <c r="I691" s="24">
        <v>133440</v>
      </c>
      <c r="J691" s="6">
        <v>-166560</v>
      </c>
    </row>
    <row r="692" spans="2:10">
      <c r="B692" s="4">
        <v>689</v>
      </c>
      <c r="C692" s="24">
        <v>500000</v>
      </c>
      <c r="D692" s="24">
        <v>600000</v>
      </c>
      <c r="E692" s="24">
        <v>700000</v>
      </c>
      <c r="F692" s="24">
        <v>800000</v>
      </c>
      <c r="G692" s="24">
        <v>900000</v>
      </c>
      <c r="H692" s="24">
        <v>1000000</v>
      </c>
      <c r="I692" s="24">
        <v>993680</v>
      </c>
      <c r="J692" s="6">
        <v>693680</v>
      </c>
    </row>
    <row r="693" spans="2:10">
      <c r="B693" s="4">
        <v>690</v>
      </c>
      <c r="C693" s="24">
        <v>500000</v>
      </c>
      <c r="D693" s="24">
        <v>340800</v>
      </c>
      <c r="E693" s="24">
        <v>40800</v>
      </c>
      <c r="F693" s="24">
        <v>-259200</v>
      </c>
      <c r="G693" s="24">
        <v>-559200</v>
      </c>
      <c r="H693" s="24">
        <v>-859200</v>
      </c>
      <c r="I693" s="24">
        <v>-1159200</v>
      </c>
      <c r="J693" s="6">
        <v>-1459200</v>
      </c>
    </row>
    <row r="694" spans="2:10">
      <c r="B694" s="4">
        <v>691</v>
      </c>
      <c r="C694" s="24">
        <v>435800</v>
      </c>
      <c r="D694" s="24">
        <v>135800</v>
      </c>
      <c r="E694" s="24">
        <v>-164200</v>
      </c>
      <c r="F694" s="24">
        <v>-464200</v>
      </c>
      <c r="G694" s="24">
        <v>-764200</v>
      </c>
      <c r="H694" s="24">
        <v>-1064200</v>
      </c>
      <c r="I694" s="24">
        <v>-1364200</v>
      </c>
      <c r="J694" s="6">
        <v>-1664200</v>
      </c>
    </row>
    <row r="695" spans="2:10">
      <c r="B695" s="4">
        <v>692</v>
      </c>
      <c r="C695" s="24">
        <v>500000</v>
      </c>
      <c r="D695" s="24">
        <v>600000</v>
      </c>
      <c r="E695" s="24">
        <v>700000</v>
      </c>
      <c r="F695" s="24">
        <v>800000</v>
      </c>
      <c r="G695" s="24">
        <v>900000</v>
      </c>
      <c r="H695" s="24">
        <v>1000000</v>
      </c>
      <c r="I695" s="24">
        <v>1100000</v>
      </c>
      <c r="J695" s="6">
        <v>1200000</v>
      </c>
    </row>
    <row r="696" spans="2:10">
      <c r="B696" s="4">
        <v>693</v>
      </c>
      <c r="C696" s="24">
        <v>500000</v>
      </c>
      <c r="D696" s="24">
        <v>600000</v>
      </c>
      <c r="E696" s="24">
        <v>700000</v>
      </c>
      <c r="F696" s="24">
        <v>800000</v>
      </c>
      <c r="G696" s="24">
        <v>900000</v>
      </c>
      <c r="H696" s="24">
        <v>1000000</v>
      </c>
      <c r="I696" s="24">
        <v>1100000</v>
      </c>
      <c r="J696" s="6">
        <v>1200000</v>
      </c>
    </row>
    <row r="697" spans="2:10">
      <c r="B697" s="4">
        <v>694</v>
      </c>
      <c r="C697" s="24">
        <v>500000</v>
      </c>
      <c r="D697" s="24">
        <v>600000</v>
      </c>
      <c r="E697" s="24">
        <v>700000</v>
      </c>
      <c r="F697" s="24">
        <v>800000</v>
      </c>
      <c r="G697" s="24">
        <v>900000</v>
      </c>
      <c r="H697" s="24">
        <v>1000000</v>
      </c>
      <c r="I697" s="24">
        <v>1100000</v>
      </c>
      <c r="J697" s="6">
        <v>1200000</v>
      </c>
    </row>
    <row r="698" spans="2:10">
      <c r="B698" s="4">
        <v>695</v>
      </c>
      <c r="C698" s="24">
        <v>500000</v>
      </c>
      <c r="D698" s="24">
        <v>600000</v>
      </c>
      <c r="E698" s="24">
        <v>700000</v>
      </c>
      <c r="F698" s="24">
        <v>800000</v>
      </c>
      <c r="G698" s="24">
        <v>900000</v>
      </c>
      <c r="H698" s="24">
        <v>1000000</v>
      </c>
      <c r="I698" s="24">
        <v>716280</v>
      </c>
      <c r="J698" s="6">
        <v>416280</v>
      </c>
    </row>
    <row r="699" spans="2:10">
      <c r="B699" s="4">
        <v>696</v>
      </c>
      <c r="C699" s="24">
        <v>500000</v>
      </c>
      <c r="D699" s="24">
        <v>600000</v>
      </c>
      <c r="E699" s="24">
        <v>700000</v>
      </c>
      <c r="F699" s="24">
        <v>800000</v>
      </c>
      <c r="G699" s="24">
        <v>900000</v>
      </c>
      <c r="H699" s="24">
        <v>1000000</v>
      </c>
      <c r="I699" s="24">
        <v>1100000</v>
      </c>
      <c r="J699" s="6">
        <v>1038720</v>
      </c>
    </row>
    <row r="700" spans="2:10">
      <c r="B700" s="4">
        <v>697</v>
      </c>
      <c r="C700" s="24">
        <v>500000</v>
      </c>
      <c r="D700" s="24">
        <v>600000</v>
      </c>
      <c r="E700" s="24">
        <v>700000</v>
      </c>
      <c r="F700" s="24">
        <v>800000</v>
      </c>
      <c r="G700" s="24">
        <v>900000</v>
      </c>
      <c r="H700" s="24">
        <v>1000000</v>
      </c>
      <c r="I700" s="24">
        <v>1030520</v>
      </c>
      <c r="J700" s="6">
        <v>730520</v>
      </c>
    </row>
    <row r="701" spans="2:10">
      <c r="B701" s="4">
        <v>698</v>
      </c>
      <c r="C701" s="24">
        <v>500000</v>
      </c>
      <c r="D701" s="24">
        <v>600000</v>
      </c>
      <c r="E701" s="24">
        <v>700000</v>
      </c>
      <c r="F701" s="24">
        <v>800000</v>
      </c>
      <c r="G701" s="24">
        <v>900000</v>
      </c>
      <c r="H701" s="24">
        <v>786600</v>
      </c>
      <c r="I701" s="24">
        <v>486600</v>
      </c>
      <c r="J701" s="6">
        <v>186600</v>
      </c>
    </row>
    <row r="702" spans="2:10">
      <c r="B702" s="4">
        <v>699</v>
      </c>
      <c r="C702" s="24">
        <v>500000</v>
      </c>
      <c r="D702" s="24">
        <v>600000</v>
      </c>
      <c r="E702" s="24">
        <v>700000</v>
      </c>
      <c r="F702" s="24">
        <v>800000</v>
      </c>
      <c r="G702" s="24">
        <v>519320</v>
      </c>
      <c r="H702" s="24">
        <v>219320</v>
      </c>
      <c r="I702" s="24">
        <v>-80680</v>
      </c>
      <c r="J702" s="6">
        <v>-380680</v>
      </c>
    </row>
    <row r="703" spans="2:10">
      <c r="B703" s="4">
        <v>700</v>
      </c>
      <c r="C703" s="24">
        <v>500000</v>
      </c>
      <c r="D703" s="24">
        <v>600000</v>
      </c>
      <c r="E703" s="24">
        <v>700000</v>
      </c>
      <c r="F703" s="24">
        <v>800000</v>
      </c>
      <c r="G703" s="24">
        <v>900000</v>
      </c>
      <c r="H703" s="24">
        <v>1000000</v>
      </c>
      <c r="I703" s="24">
        <v>1100000</v>
      </c>
      <c r="J703" s="6">
        <v>1177280</v>
      </c>
    </row>
    <row r="704" spans="2:10">
      <c r="B704" s="4">
        <v>701</v>
      </c>
      <c r="C704" s="24">
        <v>500000</v>
      </c>
      <c r="D704" s="24">
        <v>600000</v>
      </c>
      <c r="E704" s="24">
        <v>700000</v>
      </c>
      <c r="F704" s="24">
        <v>800000</v>
      </c>
      <c r="G704" s="24">
        <v>900000</v>
      </c>
      <c r="H704" s="24">
        <v>1000000</v>
      </c>
      <c r="I704" s="24">
        <v>756440</v>
      </c>
      <c r="J704" s="6">
        <v>456440</v>
      </c>
    </row>
    <row r="705" spans="2:10">
      <c r="B705" s="4">
        <v>702</v>
      </c>
      <c r="C705" s="24">
        <v>500000</v>
      </c>
      <c r="D705" s="24">
        <v>600000</v>
      </c>
      <c r="E705" s="24">
        <v>700000</v>
      </c>
      <c r="F705" s="24">
        <v>800000</v>
      </c>
      <c r="G705" s="24">
        <v>900000</v>
      </c>
      <c r="H705" s="24">
        <v>1000000</v>
      </c>
      <c r="I705" s="24">
        <v>1100000</v>
      </c>
      <c r="J705" s="6">
        <v>830280</v>
      </c>
    </row>
    <row r="706" spans="2:10">
      <c r="B706" s="4">
        <v>703</v>
      </c>
      <c r="C706" s="24">
        <v>500000</v>
      </c>
      <c r="D706" s="24">
        <v>600000</v>
      </c>
      <c r="E706" s="24">
        <v>700000</v>
      </c>
      <c r="F706" s="24">
        <v>800000</v>
      </c>
      <c r="G706" s="24">
        <v>900000</v>
      </c>
      <c r="H706" s="24">
        <v>971160</v>
      </c>
      <c r="I706" s="24">
        <v>671160</v>
      </c>
      <c r="J706" s="6">
        <v>371160</v>
      </c>
    </row>
    <row r="707" spans="2:10">
      <c r="B707" s="4">
        <v>704</v>
      </c>
      <c r="C707" s="24">
        <v>500000</v>
      </c>
      <c r="D707" s="24">
        <v>600000</v>
      </c>
      <c r="E707" s="24">
        <v>700000</v>
      </c>
      <c r="F707" s="24">
        <v>427520</v>
      </c>
      <c r="G707" s="24">
        <v>127520</v>
      </c>
      <c r="H707" s="24">
        <v>-172480</v>
      </c>
      <c r="I707" s="24">
        <v>-472480</v>
      </c>
      <c r="J707" s="6">
        <v>-772480</v>
      </c>
    </row>
    <row r="708" spans="2:10">
      <c r="B708" s="4">
        <v>705</v>
      </c>
      <c r="C708" s="24">
        <v>500000</v>
      </c>
      <c r="D708" s="24">
        <v>600000</v>
      </c>
      <c r="E708" s="24">
        <v>700000</v>
      </c>
      <c r="F708" s="24">
        <v>800000</v>
      </c>
      <c r="G708" s="24">
        <v>900000</v>
      </c>
      <c r="H708" s="24">
        <v>1000000</v>
      </c>
      <c r="I708" s="24">
        <v>957240</v>
      </c>
      <c r="J708" s="6">
        <v>657240</v>
      </c>
    </row>
    <row r="709" spans="2:10">
      <c r="B709" s="4">
        <v>706</v>
      </c>
      <c r="C709" s="24">
        <v>500000</v>
      </c>
      <c r="D709" s="24">
        <v>600000</v>
      </c>
      <c r="E709" s="24">
        <v>700000</v>
      </c>
      <c r="F709" s="24">
        <v>800000</v>
      </c>
      <c r="G709" s="24">
        <v>774160</v>
      </c>
      <c r="H709" s="24">
        <v>474160</v>
      </c>
      <c r="I709" s="24">
        <v>174160</v>
      </c>
      <c r="J709" s="6">
        <v>-125840</v>
      </c>
    </row>
    <row r="710" spans="2:10">
      <c r="B710" s="4">
        <v>707</v>
      </c>
      <c r="C710" s="24">
        <v>500000</v>
      </c>
      <c r="D710" s="24">
        <v>597280</v>
      </c>
      <c r="E710" s="24">
        <v>297280</v>
      </c>
      <c r="F710" s="24">
        <v>-2720</v>
      </c>
      <c r="G710" s="24">
        <v>-302720</v>
      </c>
      <c r="H710" s="24">
        <v>-602720</v>
      </c>
      <c r="I710" s="24">
        <v>-902720</v>
      </c>
      <c r="J710" s="6">
        <v>-1202720</v>
      </c>
    </row>
    <row r="711" spans="2:10">
      <c r="B711" s="4">
        <v>708</v>
      </c>
      <c r="C711" s="24">
        <v>500000</v>
      </c>
      <c r="D711" s="24">
        <v>600000</v>
      </c>
      <c r="E711" s="24">
        <v>700000</v>
      </c>
      <c r="F711" s="24">
        <v>800000</v>
      </c>
      <c r="G711" s="24">
        <v>900000</v>
      </c>
      <c r="H711" s="24">
        <v>1000000</v>
      </c>
      <c r="I711" s="24">
        <v>701240</v>
      </c>
      <c r="J711" s="6">
        <v>401240</v>
      </c>
    </row>
    <row r="712" spans="2:10">
      <c r="B712" s="4">
        <v>709</v>
      </c>
      <c r="C712" s="24">
        <v>500000</v>
      </c>
      <c r="D712" s="24">
        <v>600000</v>
      </c>
      <c r="E712" s="24">
        <v>700000</v>
      </c>
      <c r="F712" s="24">
        <v>800000</v>
      </c>
      <c r="G712" s="24">
        <v>900000</v>
      </c>
      <c r="H712" s="24">
        <v>1000000</v>
      </c>
      <c r="I712" s="24">
        <v>939120</v>
      </c>
      <c r="J712" s="6">
        <v>639120</v>
      </c>
    </row>
    <row r="713" spans="2:10">
      <c r="B713" s="4">
        <v>710</v>
      </c>
      <c r="C713" s="24">
        <v>500000</v>
      </c>
      <c r="D713" s="24">
        <v>600000</v>
      </c>
      <c r="E713" s="24">
        <v>700000</v>
      </c>
      <c r="F713" s="24">
        <v>800000</v>
      </c>
      <c r="G713" s="24">
        <v>900000</v>
      </c>
      <c r="H713" s="24">
        <v>918440</v>
      </c>
      <c r="I713" s="24">
        <v>618440</v>
      </c>
      <c r="J713" s="6">
        <v>318440</v>
      </c>
    </row>
    <row r="714" spans="2:10">
      <c r="B714" s="4">
        <v>711</v>
      </c>
      <c r="C714" s="24">
        <v>500000</v>
      </c>
      <c r="D714" s="24">
        <v>600000</v>
      </c>
      <c r="E714" s="24">
        <v>700000</v>
      </c>
      <c r="F714" s="24">
        <v>800000</v>
      </c>
      <c r="G714" s="24">
        <v>900000</v>
      </c>
      <c r="H714" s="24">
        <v>758280</v>
      </c>
      <c r="I714" s="24">
        <v>458280</v>
      </c>
      <c r="J714" s="6">
        <v>158280</v>
      </c>
    </row>
    <row r="715" spans="2:10">
      <c r="B715" s="4">
        <v>712</v>
      </c>
      <c r="C715" s="24">
        <v>500000</v>
      </c>
      <c r="D715" s="24">
        <v>600000</v>
      </c>
      <c r="E715" s="24">
        <v>700000</v>
      </c>
      <c r="F715" s="24">
        <v>800000</v>
      </c>
      <c r="G715" s="24">
        <v>727520</v>
      </c>
      <c r="H715" s="24">
        <v>427520</v>
      </c>
      <c r="I715" s="24">
        <v>127520</v>
      </c>
      <c r="J715" s="6">
        <v>-172480</v>
      </c>
    </row>
    <row r="716" spans="2:10">
      <c r="B716" s="4">
        <v>713</v>
      </c>
      <c r="C716" s="24">
        <v>500000</v>
      </c>
      <c r="D716" s="24">
        <v>600000</v>
      </c>
      <c r="E716" s="24">
        <v>700000</v>
      </c>
      <c r="F716" s="24">
        <v>800000</v>
      </c>
      <c r="G716" s="24">
        <v>900000</v>
      </c>
      <c r="H716" s="24">
        <v>1000000</v>
      </c>
      <c r="I716" s="24">
        <v>1100000</v>
      </c>
      <c r="J716" s="6">
        <v>1200000</v>
      </c>
    </row>
    <row r="717" spans="2:10">
      <c r="B717" s="4">
        <v>714</v>
      </c>
      <c r="C717" s="24">
        <v>500000</v>
      </c>
      <c r="D717" s="24">
        <v>296680</v>
      </c>
      <c r="E717" s="24">
        <v>-3320</v>
      </c>
      <c r="F717" s="24">
        <v>-303320</v>
      </c>
      <c r="G717" s="24">
        <v>-603320</v>
      </c>
      <c r="H717" s="24">
        <v>-903320</v>
      </c>
      <c r="I717" s="24">
        <v>-1203320</v>
      </c>
      <c r="J717" s="6">
        <v>-1503320</v>
      </c>
    </row>
    <row r="718" spans="2:10">
      <c r="B718" s="4">
        <v>715</v>
      </c>
      <c r="C718" s="24">
        <v>500000</v>
      </c>
      <c r="D718" s="24">
        <v>600000</v>
      </c>
      <c r="E718" s="24">
        <v>700000</v>
      </c>
      <c r="F718" s="24">
        <v>800000</v>
      </c>
      <c r="G718" s="24">
        <v>900000</v>
      </c>
      <c r="H718" s="24">
        <v>1000000</v>
      </c>
      <c r="I718" s="24">
        <v>898040</v>
      </c>
      <c r="J718" s="6">
        <v>598040</v>
      </c>
    </row>
    <row r="719" spans="2:10">
      <c r="B719" s="4">
        <v>716</v>
      </c>
      <c r="C719" s="24">
        <v>500000</v>
      </c>
      <c r="D719" s="24">
        <v>600000</v>
      </c>
      <c r="E719" s="24">
        <v>700000</v>
      </c>
      <c r="F719" s="24">
        <v>800000</v>
      </c>
      <c r="G719" s="24">
        <v>900000</v>
      </c>
      <c r="H719" s="24">
        <v>1000000</v>
      </c>
      <c r="I719" s="24">
        <v>1001560</v>
      </c>
      <c r="J719" s="6">
        <v>701560</v>
      </c>
    </row>
    <row r="720" spans="2:10">
      <c r="B720" s="4">
        <v>717</v>
      </c>
      <c r="C720" s="24">
        <v>500000</v>
      </c>
      <c r="D720" s="24">
        <v>600000</v>
      </c>
      <c r="E720" s="24">
        <v>700000</v>
      </c>
      <c r="F720" s="24">
        <v>800000</v>
      </c>
      <c r="G720" s="24">
        <v>900000</v>
      </c>
      <c r="H720" s="24">
        <v>1000000</v>
      </c>
      <c r="I720" s="24">
        <v>1100000</v>
      </c>
      <c r="J720" s="6">
        <v>1200000</v>
      </c>
    </row>
    <row r="721" spans="2:10">
      <c r="B721" s="4">
        <v>718</v>
      </c>
      <c r="C721" s="24">
        <v>500000</v>
      </c>
      <c r="D721" s="24">
        <v>600000</v>
      </c>
      <c r="E721" s="24">
        <v>700000</v>
      </c>
      <c r="F721" s="24">
        <v>800000</v>
      </c>
      <c r="G721" s="24">
        <v>900000</v>
      </c>
      <c r="H721" s="24">
        <v>868040</v>
      </c>
      <c r="I721" s="24">
        <v>568040</v>
      </c>
      <c r="J721" s="6">
        <v>268040</v>
      </c>
    </row>
    <row r="722" spans="2:10">
      <c r="B722" s="4">
        <v>719</v>
      </c>
      <c r="C722" s="24">
        <v>500000</v>
      </c>
      <c r="D722" s="24">
        <v>600000</v>
      </c>
      <c r="E722" s="24">
        <v>700000</v>
      </c>
      <c r="F722" s="24">
        <v>800000</v>
      </c>
      <c r="G722" s="24">
        <v>900000</v>
      </c>
      <c r="H722" s="24">
        <v>742760</v>
      </c>
      <c r="I722" s="24">
        <v>442760</v>
      </c>
      <c r="J722" s="6">
        <v>142760</v>
      </c>
    </row>
    <row r="723" spans="2:10">
      <c r="B723" s="4">
        <v>720</v>
      </c>
      <c r="C723" s="24">
        <v>500000</v>
      </c>
      <c r="D723" s="24">
        <v>600000</v>
      </c>
      <c r="E723" s="24">
        <v>700000</v>
      </c>
      <c r="F723" s="24">
        <v>800000</v>
      </c>
      <c r="G723" s="24">
        <v>900000</v>
      </c>
      <c r="H723" s="24">
        <v>1000000</v>
      </c>
      <c r="I723" s="24">
        <v>1097480</v>
      </c>
      <c r="J723" s="6">
        <v>797480</v>
      </c>
    </row>
    <row r="724" spans="2:10">
      <c r="B724" s="4">
        <v>721</v>
      </c>
      <c r="C724" s="24">
        <v>500000</v>
      </c>
      <c r="D724" s="24">
        <v>600000</v>
      </c>
      <c r="E724" s="24">
        <v>700000</v>
      </c>
      <c r="F724" s="24">
        <v>800000</v>
      </c>
      <c r="G724" s="24">
        <v>900000</v>
      </c>
      <c r="H724" s="24">
        <v>1000000</v>
      </c>
      <c r="I724" s="24">
        <v>1100000</v>
      </c>
      <c r="J724" s="6">
        <v>1200000</v>
      </c>
    </row>
    <row r="725" spans="2:10">
      <c r="B725" s="4">
        <v>722</v>
      </c>
      <c r="C725" s="24">
        <v>500000</v>
      </c>
      <c r="D725" s="24">
        <v>600000</v>
      </c>
      <c r="E725" s="24">
        <v>700000</v>
      </c>
      <c r="F725" s="24">
        <v>800000</v>
      </c>
      <c r="G725" s="24">
        <v>900000</v>
      </c>
      <c r="H725" s="24">
        <v>1000000</v>
      </c>
      <c r="I725" s="24">
        <v>859840</v>
      </c>
      <c r="J725" s="6">
        <v>559840</v>
      </c>
    </row>
    <row r="726" spans="2:10">
      <c r="B726" s="4">
        <v>723</v>
      </c>
      <c r="C726" s="24">
        <v>500000</v>
      </c>
      <c r="D726" s="24">
        <v>600000</v>
      </c>
      <c r="E726" s="24">
        <v>665440</v>
      </c>
      <c r="F726" s="24">
        <v>365440</v>
      </c>
      <c r="G726" s="24">
        <v>65440</v>
      </c>
      <c r="H726" s="24">
        <v>-234560</v>
      </c>
      <c r="I726" s="24">
        <v>-534560</v>
      </c>
      <c r="J726" s="6">
        <v>-834560</v>
      </c>
    </row>
    <row r="727" spans="2:10">
      <c r="B727" s="4">
        <v>724</v>
      </c>
      <c r="C727" s="24">
        <v>500000</v>
      </c>
      <c r="D727" s="24">
        <v>368320</v>
      </c>
      <c r="E727" s="24">
        <v>68320</v>
      </c>
      <c r="F727" s="24">
        <v>-231680</v>
      </c>
      <c r="G727" s="24">
        <v>-531680</v>
      </c>
      <c r="H727" s="24">
        <v>-831680</v>
      </c>
      <c r="I727" s="24">
        <v>-1131680</v>
      </c>
      <c r="J727" s="6">
        <v>-1431680</v>
      </c>
    </row>
    <row r="728" spans="2:10">
      <c r="B728" s="4">
        <v>725</v>
      </c>
      <c r="C728" s="24">
        <v>500000</v>
      </c>
      <c r="D728" s="24">
        <v>600000</v>
      </c>
      <c r="E728" s="24">
        <v>700000</v>
      </c>
      <c r="F728" s="24">
        <v>800000</v>
      </c>
      <c r="G728" s="24">
        <v>661280</v>
      </c>
      <c r="H728" s="24">
        <v>361280</v>
      </c>
      <c r="I728" s="24">
        <v>61280</v>
      </c>
      <c r="J728" s="6">
        <v>-238720</v>
      </c>
    </row>
    <row r="729" spans="2:10">
      <c r="B729" s="4">
        <v>726</v>
      </c>
      <c r="C729" s="24">
        <v>500000</v>
      </c>
      <c r="D729" s="24">
        <v>600000</v>
      </c>
      <c r="E729" s="24">
        <v>700000</v>
      </c>
      <c r="F729" s="24">
        <v>800000</v>
      </c>
      <c r="G729" s="24">
        <v>900000</v>
      </c>
      <c r="H729" s="24">
        <v>1000000</v>
      </c>
      <c r="I729" s="24">
        <v>847160</v>
      </c>
      <c r="J729" s="6">
        <v>547160</v>
      </c>
    </row>
    <row r="730" spans="2:10">
      <c r="B730" s="4">
        <v>727</v>
      </c>
      <c r="C730" s="24">
        <v>500000</v>
      </c>
      <c r="D730" s="24">
        <v>600000</v>
      </c>
      <c r="E730" s="24">
        <v>700000</v>
      </c>
      <c r="F730" s="24">
        <v>800000</v>
      </c>
      <c r="G730" s="24">
        <v>900000</v>
      </c>
      <c r="H730" s="24">
        <v>1000000</v>
      </c>
      <c r="I730" s="24">
        <v>1100000</v>
      </c>
      <c r="J730" s="6">
        <v>1200000</v>
      </c>
    </row>
    <row r="731" spans="2:10">
      <c r="B731" s="4">
        <v>728</v>
      </c>
      <c r="C731" s="24">
        <v>500000</v>
      </c>
      <c r="D731" s="24">
        <v>600000</v>
      </c>
      <c r="E731" s="24">
        <v>686680</v>
      </c>
      <c r="F731" s="24">
        <v>386680</v>
      </c>
      <c r="G731" s="24">
        <v>86680</v>
      </c>
      <c r="H731" s="24">
        <v>-213320</v>
      </c>
      <c r="I731" s="24">
        <v>-513320</v>
      </c>
      <c r="J731" s="6">
        <v>-813320</v>
      </c>
    </row>
    <row r="732" spans="2:10">
      <c r="B732" s="4">
        <v>729</v>
      </c>
      <c r="C732" s="24">
        <v>500000</v>
      </c>
      <c r="D732" s="24">
        <v>600000</v>
      </c>
      <c r="E732" s="24">
        <v>700000</v>
      </c>
      <c r="F732" s="24">
        <v>800000</v>
      </c>
      <c r="G732" s="24">
        <v>682640</v>
      </c>
      <c r="H732" s="24">
        <v>382640</v>
      </c>
      <c r="I732" s="24">
        <v>82640</v>
      </c>
      <c r="J732" s="6">
        <v>-217360</v>
      </c>
    </row>
    <row r="733" spans="2:10">
      <c r="B733" s="4">
        <v>730</v>
      </c>
      <c r="C733" s="24">
        <v>500000</v>
      </c>
      <c r="D733" s="24">
        <v>600000</v>
      </c>
      <c r="E733" s="24">
        <v>700000</v>
      </c>
      <c r="F733" s="24">
        <v>800000</v>
      </c>
      <c r="G733" s="24">
        <v>900000</v>
      </c>
      <c r="H733" s="24">
        <v>1000000</v>
      </c>
      <c r="I733" s="24">
        <v>1100000</v>
      </c>
      <c r="J733" s="6">
        <v>1200000</v>
      </c>
    </row>
    <row r="734" spans="2:10">
      <c r="B734" s="4">
        <v>731</v>
      </c>
      <c r="C734" s="24">
        <v>500000</v>
      </c>
      <c r="D734" s="24">
        <v>600000</v>
      </c>
      <c r="E734" s="24">
        <v>700000</v>
      </c>
      <c r="F734" s="24">
        <v>800000</v>
      </c>
      <c r="G734" s="24">
        <v>883440</v>
      </c>
      <c r="H734" s="24">
        <v>583440</v>
      </c>
      <c r="I734" s="24">
        <v>283440</v>
      </c>
      <c r="J734" s="6">
        <v>-16560</v>
      </c>
    </row>
    <row r="735" spans="2:10">
      <c r="B735" s="4">
        <v>732</v>
      </c>
      <c r="C735" s="24">
        <v>500000</v>
      </c>
      <c r="D735" s="24">
        <v>600000</v>
      </c>
      <c r="E735" s="24">
        <v>700000</v>
      </c>
      <c r="F735" s="24">
        <v>800000</v>
      </c>
      <c r="G735" s="24">
        <v>900000</v>
      </c>
      <c r="H735" s="24">
        <v>1000000</v>
      </c>
      <c r="I735" s="24">
        <v>1100000</v>
      </c>
      <c r="J735" s="6">
        <v>1200000</v>
      </c>
    </row>
    <row r="736" spans="2:10">
      <c r="B736" s="4">
        <v>733</v>
      </c>
      <c r="C736" s="24">
        <v>500000</v>
      </c>
      <c r="D736" s="24">
        <v>600000</v>
      </c>
      <c r="E736" s="24">
        <v>700000</v>
      </c>
      <c r="F736" s="24">
        <v>800000</v>
      </c>
      <c r="G736" s="24">
        <v>900000</v>
      </c>
      <c r="H736" s="24">
        <v>740160</v>
      </c>
      <c r="I736" s="24">
        <v>440160</v>
      </c>
      <c r="J736" s="6">
        <v>140160</v>
      </c>
    </row>
    <row r="737" spans="2:10">
      <c r="B737" s="4">
        <v>734</v>
      </c>
      <c r="C737" s="24">
        <v>500000</v>
      </c>
      <c r="D737" s="24">
        <v>600000</v>
      </c>
      <c r="E737" s="24">
        <v>700000</v>
      </c>
      <c r="F737" s="24">
        <v>800000</v>
      </c>
      <c r="G737" s="24">
        <v>900000</v>
      </c>
      <c r="H737" s="24">
        <v>753120</v>
      </c>
      <c r="I737" s="24">
        <v>453120</v>
      </c>
      <c r="J737" s="6">
        <v>153120</v>
      </c>
    </row>
    <row r="738" spans="2:10">
      <c r="B738" s="4">
        <v>735</v>
      </c>
      <c r="C738" s="24">
        <v>500000</v>
      </c>
      <c r="D738" s="24">
        <v>600000</v>
      </c>
      <c r="E738" s="24">
        <v>700000</v>
      </c>
      <c r="F738" s="24">
        <v>800000</v>
      </c>
      <c r="G738" s="24">
        <v>816880</v>
      </c>
      <c r="H738" s="24">
        <v>516880</v>
      </c>
      <c r="I738" s="24">
        <v>216880</v>
      </c>
      <c r="J738" s="6">
        <v>-83120</v>
      </c>
    </row>
    <row r="739" spans="2:10">
      <c r="B739" s="4">
        <v>736</v>
      </c>
      <c r="C739" s="24">
        <v>500000</v>
      </c>
      <c r="D739" s="24">
        <v>600000</v>
      </c>
      <c r="E739" s="24">
        <v>700000</v>
      </c>
      <c r="F739" s="24">
        <v>800000</v>
      </c>
      <c r="G739" s="24">
        <v>900000</v>
      </c>
      <c r="H739" s="24">
        <v>855360</v>
      </c>
      <c r="I739" s="24">
        <v>555360</v>
      </c>
      <c r="J739" s="6">
        <v>255360</v>
      </c>
    </row>
    <row r="740" spans="2:10">
      <c r="B740" s="4">
        <v>737</v>
      </c>
      <c r="C740" s="24">
        <v>500000</v>
      </c>
      <c r="D740" s="24">
        <v>600000</v>
      </c>
      <c r="E740" s="24">
        <v>700000</v>
      </c>
      <c r="F740" s="24">
        <v>800000</v>
      </c>
      <c r="G740" s="24">
        <v>900000</v>
      </c>
      <c r="H740" s="24">
        <v>1000000</v>
      </c>
      <c r="I740" s="24">
        <v>1100000</v>
      </c>
      <c r="J740" s="6">
        <v>1167120</v>
      </c>
    </row>
    <row r="741" spans="2:10">
      <c r="B741" s="4">
        <v>738</v>
      </c>
      <c r="C741" s="24">
        <v>500000</v>
      </c>
      <c r="D741" s="24">
        <v>600000</v>
      </c>
      <c r="E741" s="24">
        <v>700000</v>
      </c>
      <c r="F741" s="24">
        <v>800000</v>
      </c>
      <c r="G741" s="24">
        <v>900000</v>
      </c>
      <c r="H741" s="24">
        <v>1000000</v>
      </c>
      <c r="I741" s="24">
        <v>766480</v>
      </c>
      <c r="J741" s="6">
        <v>466480</v>
      </c>
    </row>
    <row r="742" spans="2:10">
      <c r="B742" s="4">
        <v>739</v>
      </c>
      <c r="C742" s="24">
        <v>500000</v>
      </c>
      <c r="D742" s="24">
        <v>600000</v>
      </c>
      <c r="E742" s="24">
        <v>700000</v>
      </c>
      <c r="F742" s="24">
        <v>749400</v>
      </c>
      <c r="G742" s="24">
        <v>449400</v>
      </c>
      <c r="H742" s="24">
        <v>149400</v>
      </c>
      <c r="I742" s="24">
        <v>-150600</v>
      </c>
      <c r="J742" s="6">
        <v>-450600</v>
      </c>
    </row>
    <row r="743" spans="2:10">
      <c r="B743" s="4">
        <v>740</v>
      </c>
      <c r="C743" s="24">
        <v>500000</v>
      </c>
      <c r="D743" s="24">
        <v>600000</v>
      </c>
      <c r="E743" s="24">
        <v>700000</v>
      </c>
      <c r="F743" s="24">
        <v>800000</v>
      </c>
      <c r="G743" s="24">
        <v>900000</v>
      </c>
      <c r="H743" s="24">
        <v>1000000</v>
      </c>
      <c r="I743" s="24">
        <v>1017320</v>
      </c>
      <c r="J743" s="6">
        <v>717320</v>
      </c>
    </row>
    <row r="744" spans="2:10">
      <c r="B744" s="4">
        <v>741</v>
      </c>
      <c r="C744" s="24">
        <v>500000</v>
      </c>
      <c r="D744" s="24">
        <v>600000</v>
      </c>
      <c r="E744" s="24">
        <v>381960</v>
      </c>
      <c r="F744" s="24">
        <v>81960</v>
      </c>
      <c r="G744" s="24">
        <v>-218040</v>
      </c>
      <c r="H744" s="24">
        <v>-518040</v>
      </c>
      <c r="I744" s="24">
        <v>-818040</v>
      </c>
      <c r="J744" s="6">
        <v>-1118040</v>
      </c>
    </row>
    <row r="745" spans="2:10">
      <c r="B745" s="4">
        <v>742</v>
      </c>
      <c r="C745" s="24">
        <v>500000</v>
      </c>
      <c r="D745" s="24">
        <v>600000</v>
      </c>
      <c r="E745" s="24">
        <v>700000</v>
      </c>
      <c r="F745" s="24">
        <v>800000</v>
      </c>
      <c r="G745" s="24">
        <v>900000</v>
      </c>
      <c r="H745" s="24">
        <v>602520</v>
      </c>
      <c r="I745" s="24">
        <v>302520</v>
      </c>
      <c r="J745" s="6">
        <v>2520</v>
      </c>
    </row>
    <row r="746" spans="2:10">
      <c r="B746" s="4">
        <v>743</v>
      </c>
      <c r="C746" s="24">
        <v>500000</v>
      </c>
      <c r="D746" s="24">
        <v>600000</v>
      </c>
      <c r="E746" s="24">
        <v>700000</v>
      </c>
      <c r="F746" s="24">
        <v>800000</v>
      </c>
      <c r="G746" s="24">
        <v>900000</v>
      </c>
      <c r="H746" s="24">
        <v>1000000</v>
      </c>
      <c r="I746" s="24">
        <v>1100000</v>
      </c>
      <c r="J746" s="6">
        <v>805640</v>
      </c>
    </row>
    <row r="747" spans="2:10">
      <c r="B747" s="4">
        <v>744</v>
      </c>
      <c r="C747" s="24">
        <v>500000</v>
      </c>
      <c r="D747" s="24">
        <v>600000</v>
      </c>
      <c r="E747" s="24">
        <v>700000</v>
      </c>
      <c r="F747" s="24">
        <v>800000</v>
      </c>
      <c r="G747" s="24">
        <v>556200</v>
      </c>
      <c r="H747" s="24">
        <v>256200</v>
      </c>
      <c r="I747" s="24">
        <v>-43800</v>
      </c>
      <c r="J747" s="6">
        <v>-343800</v>
      </c>
    </row>
    <row r="748" spans="2:10">
      <c r="B748" s="4">
        <v>745</v>
      </c>
      <c r="C748" s="24">
        <v>500000</v>
      </c>
      <c r="D748" s="24">
        <v>600000</v>
      </c>
      <c r="E748" s="24">
        <v>700000</v>
      </c>
      <c r="F748" s="24">
        <v>800000</v>
      </c>
      <c r="G748" s="24">
        <v>900000</v>
      </c>
      <c r="H748" s="24">
        <v>1000000</v>
      </c>
      <c r="I748" s="24">
        <v>1100000</v>
      </c>
      <c r="J748" s="6">
        <v>1200000</v>
      </c>
    </row>
    <row r="749" spans="2:10">
      <c r="B749" s="4">
        <v>746</v>
      </c>
      <c r="C749" s="24">
        <v>500000</v>
      </c>
      <c r="D749" s="24">
        <v>600000</v>
      </c>
      <c r="E749" s="24">
        <v>700000</v>
      </c>
      <c r="F749" s="24">
        <v>800000</v>
      </c>
      <c r="G749" s="24">
        <v>900000</v>
      </c>
      <c r="H749" s="24">
        <v>1000000</v>
      </c>
      <c r="I749" s="24">
        <v>916000</v>
      </c>
      <c r="J749" s="6">
        <v>616000</v>
      </c>
    </row>
    <row r="750" spans="2:10">
      <c r="B750" s="4">
        <v>747</v>
      </c>
      <c r="C750" s="24">
        <v>500000</v>
      </c>
      <c r="D750" s="24">
        <v>600000</v>
      </c>
      <c r="E750" s="24">
        <v>700000</v>
      </c>
      <c r="F750" s="24">
        <v>627920</v>
      </c>
      <c r="G750" s="24">
        <v>327920</v>
      </c>
      <c r="H750" s="24">
        <v>27920</v>
      </c>
      <c r="I750" s="24">
        <v>-272080</v>
      </c>
      <c r="J750" s="6">
        <v>-572080</v>
      </c>
    </row>
    <row r="751" spans="2:10">
      <c r="B751" s="4">
        <v>748</v>
      </c>
      <c r="C751" s="24">
        <v>500000</v>
      </c>
      <c r="D751" s="24">
        <v>600000</v>
      </c>
      <c r="E751" s="24">
        <v>700000</v>
      </c>
      <c r="F751" s="24">
        <v>800000</v>
      </c>
      <c r="G751" s="24">
        <v>900000</v>
      </c>
      <c r="H751" s="24">
        <v>1000000</v>
      </c>
      <c r="I751" s="24">
        <v>1100000</v>
      </c>
      <c r="J751" s="6">
        <v>1200000</v>
      </c>
    </row>
    <row r="752" spans="2:10">
      <c r="B752" s="4">
        <v>749</v>
      </c>
      <c r="C752" s="24">
        <v>500000</v>
      </c>
      <c r="D752" s="24">
        <v>600000</v>
      </c>
      <c r="E752" s="24">
        <v>700000</v>
      </c>
      <c r="F752" s="24">
        <v>800000</v>
      </c>
      <c r="G752" s="24">
        <v>900000</v>
      </c>
      <c r="H752" s="24">
        <v>1000000</v>
      </c>
      <c r="I752" s="24">
        <v>1100000</v>
      </c>
      <c r="J752" s="6">
        <v>1200000</v>
      </c>
    </row>
    <row r="753" spans="2:10">
      <c r="B753" s="4">
        <v>750</v>
      </c>
      <c r="C753" s="24">
        <v>500000</v>
      </c>
      <c r="D753" s="24">
        <v>600000</v>
      </c>
      <c r="E753" s="24">
        <v>700000</v>
      </c>
      <c r="F753" s="24">
        <v>800000</v>
      </c>
      <c r="G753" s="24">
        <v>900000</v>
      </c>
      <c r="H753" s="24">
        <v>1000000</v>
      </c>
      <c r="I753" s="24">
        <v>1100000</v>
      </c>
      <c r="J753" s="6">
        <v>891600</v>
      </c>
    </row>
    <row r="754" spans="2:10">
      <c r="B754" s="4">
        <v>751</v>
      </c>
      <c r="C754" s="24">
        <v>500000</v>
      </c>
      <c r="D754" s="24">
        <v>600000</v>
      </c>
      <c r="E754" s="24">
        <v>700000</v>
      </c>
      <c r="F754" s="24">
        <v>800000</v>
      </c>
      <c r="G754" s="24">
        <v>900000</v>
      </c>
      <c r="H754" s="24">
        <v>1000000</v>
      </c>
      <c r="I754" s="24">
        <v>741360</v>
      </c>
      <c r="J754" s="6">
        <v>441360</v>
      </c>
    </row>
    <row r="755" spans="2:10">
      <c r="B755" s="4">
        <v>752</v>
      </c>
      <c r="C755" s="24">
        <v>500000</v>
      </c>
      <c r="D755" s="24">
        <v>600000</v>
      </c>
      <c r="E755" s="24">
        <v>700000</v>
      </c>
      <c r="F755" s="24">
        <v>800000</v>
      </c>
      <c r="G755" s="24">
        <v>900000</v>
      </c>
      <c r="H755" s="24">
        <v>1000000</v>
      </c>
      <c r="I755" s="24">
        <v>779040</v>
      </c>
      <c r="J755" s="6">
        <v>479040</v>
      </c>
    </row>
    <row r="756" spans="2:10">
      <c r="B756" s="4">
        <v>753</v>
      </c>
      <c r="C756" s="24">
        <v>500000</v>
      </c>
      <c r="D756" s="24">
        <v>600000</v>
      </c>
      <c r="E756" s="24">
        <v>700000</v>
      </c>
      <c r="F756" s="24">
        <v>800000</v>
      </c>
      <c r="G756" s="24">
        <v>620800</v>
      </c>
      <c r="H756" s="24">
        <v>320800</v>
      </c>
      <c r="I756" s="24">
        <v>20800</v>
      </c>
      <c r="J756" s="6">
        <v>-279200</v>
      </c>
    </row>
    <row r="757" spans="2:10">
      <c r="B757" s="4">
        <v>754</v>
      </c>
      <c r="C757" s="24">
        <v>500000</v>
      </c>
      <c r="D757" s="24">
        <v>600000</v>
      </c>
      <c r="E757" s="24">
        <v>700000</v>
      </c>
      <c r="F757" s="24">
        <v>800000</v>
      </c>
      <c r="G757" s="24">
        <v>900000</v>
      </c>
      <c r="H757" s="24">
        <v>1000000</v>
      </c>
      <c r="I757" s="24">
        <v>1100000</v>
      </c>
      <c r="J757" s="6">
        <v>972480</v>
      </c>
    </row>
    <row r="758" spans="2:10">
      <c r="B758" s="4">
        <v>755</v>
      </c>
      <c r="C758" s="24">
        <v>500000</v>
      </c>
      <c r="D758" s="24">
        <v>600000</v>
      </c>
      <c r="E758" s="24">
        <v>700000</v>
      </c>
      <c r="F758" s="24">
        <v>800000</v>
      </c>
      <c r="G758" s="24">
        <v>900000</v>
      </c>
      <c r="H758" s="24">
        <v>1000000</v>
      </c>
      <c r="I758" s="24">
        <v>1100000</v>
      </c>
      <c r="J758" s="6">
        <v>1200000</v>
      </c>
    </row>
    <row r="759" spans="2:10">
      <c r="B759" s="4">
        <v>756</v>
      </c>
      <c r="C759" s="24">
        <v>500000</v>
      </c>
      <c r="D759" s="24">
        <v>600000</v>
      </c>
      <c r="E759" s="24">
        <v>700000</v>
      </c>
      <c r="F759" s="24">
        <v>800000</v>
      </c>
      <c r="G759" s="24">
        <v>861480</v>
      </c>
      <c r="H759" s="24">
        <v>561480</v>
      </c>
      <c r="I759" s="24">
        <v>261480</v>
      </c>
      <c r="J759" s="6">
        <v>-38520</v>
      </c>
    </row>
    <row r="760" spans="2:10">
      <c r="B760" s="4">
        <v>757</v>
      </c>
      <c r="C760" s="24">
        <v>500000</v>
      </c>
      <c r="D760" s="24">
        <v>600000</v>
      </c>
      <c r="E760" s="24">
        <v>700000</v>
      </c>
      <c r="F760" s="24">
        <v>800000</v>
      </c>
      <c r="G760" s="24">
        <v>900000</v>
      </c>
      <c r="H760" s="24">
        <v>1000000</v>
      </c>
      <c r="I760" s="24">
        <v>967600</v>
      </c>
      <c r="J760" s="6">
        <v>667600</v>
      </c>
    </row>
    <row r="761" spans="2:10">
      <c r="B761" s="4">
        <v>758</v>
      </c>
      <c r="C761" s="24">
        <v>500000</v>
      </c>
      <c r="D761" s="24">
        <v>600000</v>
      </c>
      <c r="E761" s="24">
        <v>700000</v>
      </c>
      <c r="F761" s="24">
        <v>800000</v>
      </c>
      <c r="G761" s="24">
        <v>900000</v>
      </c>
      <c r="H761" s="24">
        <v>766040</v>
      </c>
      <c r="I761" s="24">
        <v>466040</v>
      </c>
      <c r="J761" s="6">
        <v>166040</v>
      </c>
    </row>
    <row r="762" spans="2:10">
      <c r="B762" s="4">
        <v>759</v>
      </c>
      <c r="C762" s="24">
        <v>500000</v>
      </c>
      <c r="D762" s="24">
        <v>600000</v>
      </c>
      <c r="E762" s="24">
        <v>700000</v>
      </c>
      <c r="F762" s="24">
        <v>800000</v>
      </c>
      <c r="G762" s="24">
        <v>611280</v>
      </c>
      <c r="H762" s="24">
        <v>311280</v>
      </c>
      <c r="I762" s="24">
        <v>11280</v>
      </c>
      <c r="J762" s="6">
        <v>-288720</v>
      </c>
    </row>
    <row r="763" spans="2:10">
      <c r="B763" s="4">
        <v>760</v>
      </c>
      <c r="C763" s="24">
        <v>500000</v>
      </c>
      <c r="D763" s="24">
        <v>600000</v>
      </c>
      <c r="E763" s="24">
        <v>700000</v>
      </c>
      <c r="F763" s="24">
        <v>800000</v>
      </c>
      <c r="G763" s="24">
        <v>539560</v>
      </c>
      <c r="H763" s="24">
        <v>239560</v>
      </c>
      <c r="I763" s="24">
        <v>-60440</v>
      </c>
      <c r="J763" s="6">
        <v>-360440</v>
      </c>
    </row>
    <row r="764" spans="2:10">
      <c r="B764" s="4">
        <v>761</v>
      </c>
      <c r="C764" s="24">
        <v>500000</v>
      </c>
      <c r="D764" s="24">
        <v>600000</v>
      </c>
      <c r="E764" s="24">
        <v>700000</v>
      </c>
      <c r="F764" s="24">
        <v>800000</v>
      </c>
      <c r="G764" s="24">
        <v>900000</v>
      </c>
      <c r="H764" s="24">
        <v>1000000</v>
      </c>
      <c r="I764" s="24">
        <v>1100000</v>
      </c>
      <c r="J764" s="6">
        <v>1200000</v>
      </c>
    </row>
    <row r="765" spans="2:10">
      <c r="B765" s="4">
        <v>762</v>
      </c>
      <c r="C765" s="24">
        <v>-42680</v>
      </c>
      <c r="D765" s="24">
        <v>-342680</v>
      </c>
      <c r="E765" s="24">
        <v>-642680</v>
      </c>
      <c r="F765" s="24">
        <v>-942680</v>
      </c>
      <c r="G765" s="24">
        <v>-1242680</v>
      </c>
      <c r="H765" s="24">
        <v>-1542680</v>
      </c>
      <c r="I765" s="24">
        <v>-1842680</v>
      </c>
      <c r="J765" s="6">
        <v>-2142680</v>
      </c>
    </row>
    <row r="766" spans="2:10">
      <c r="B766" s="4">
        <v>763</v>
      </c>
      <c r="C766" s="24">
        <v>500000</v>
      </c>
      <c r="D766" s="24">
        <v>600000</v>
      </c>
      <c r="E766" s="24">
        <v>700000</v>
      </c>
      <c r="F766" s="24">
        <v>800000</v>
      </c>
      <c r="G766" s="24">
        <v>900000</v>
      </c>
      <c r="H766" s="24">
        <v>1000000</v>
      </c>
      <c r="I766" s="24">
        <v>1100000</v>
      </c>
      <c r="J766" s="6">
        <v>1020400</v>
      </c>
    </row>
    <row r="767" spans="2:10">
      <c r="B767" s="4">
        <v>764</v>
      </c>
      <c r="C767" s="24">
        <v>500000</v>
      </c>
      <c r="D767" s="24">
        <v>600000</v>
      </c>
      <c r="E767" s="24">
        <v>700000</v>
      </c>
      <c r="F767" s="24">
        <v>800000</v>
      </c>
      <c r="G767" s="24">
        <v>900000</v>
      </c>
      <c r="H767" s="24">
        <v>1000000</v>
      </c>
      <c r="I767" s="24">
        <v>1100000</v>
      </c>
      <c r="J767" s="6">
        <v>1101480</v>
      </c>
    </row>
    <row r="768" spans="2:10">
      <c r="B768" s="4">
        <v>765</v>
      </c>
      <c r="C768" s="24">
        <v>500000</v>
      </c>
      <c r="D768" s="24">
        <v>600000</v>
      </c>
      <c r="E768" s="24">
        <v>700000</v>
      </c>
      <c r="F768" s="24">
        <v>800000</v>
      </c>
      <c r="G768" s="24">
        <v>900000</v>
      </c>
      <c r="H768" s="24">
        <v>1000000</v>
      </c>
      <c r="I768" s="24">
        <v>789120</v>
      </c>
      <c r="J768" s="6">
        <v>489120</v>
      </c>
    </row>
    <row r="769" spans="2:10">
      <c r="B769" s="4">
        <v>766</v>
      </c>
      <c r="C769" s="24">
        <v>500000</v>
      </c>
      <c r="D769" s="24">
        <v>600000</v>
      </c>
      <c r="E769" s="24">
        <v>700000</v>
      </c>
      <c r="F769" s="24">
        <v>800000</v>
      </c>
      <c r="G769" s="24">
        <v>709720</v>
      </c>
      <c r="H769" s="24">
        <v>409720</v>
      </c>
      <c r="I769" s="24">
        <v>109720</v>
      </c>
      <c r="J769" s="6">
        <v>-190280</v>
      </c>
    </row>
    <row r="770" spans="2:10">
      <c r="B770" s="4">
        <v>767</v>
      </c>
      <c r="C770" s="24">
        <v>500000</v>
      </c>
      <c r="D770" s="24">
        <v>213720</v>
      </c>
      <c r="E770" s="24">
        <v>-86280</v>
      </c>
      <c r="F770" s="24">
        <v>-386280</v>
      </c>
      <c r="G770" s="24">
        <v>-686280</v>
      </c>
      <c r="H770" s="24">
        <v>-986280</v>
      </c>
      <c r="I770" s="24">
        <v>-1286280</v>
      </c>
      <c r="J770" s="6">
        <v>-1586280</v>
      </c>
    </row>
    <row r="771" spans="2:10">
      <c r="B771" s="4">
        <v>768</v>
      </c>
      <c r="C771" s="24">
        <v>500000</v>
      </c>
      <c r="D771" s="24">
        <v>600000</v>
      </c>
      <c r="E771" s="24">
        <v>700000</v>
      </c>
      <c r="F771" s="24">
        <v>800000</v>
      </c>
      <c r="G771" s="24">
        <v>900000</v>
      </c>
      <c r="H771" s="24">
        <v>1000000</v>
      </c>
      <c r="I771" s="24">
        <v>1100000</v>
      </c>
      <c r="J771" s="6">
        <v>1200000</v>
      </c>
    </row>
    <row r="772" spans="2:10">
      <c r="B772" s="4">
        <v>769</v>
      </c>
      <c r="C772" s="24">
        <v>500000</v>
      </c>
      <c r="D772" s="24">
        <v>600000</v>
      </c>
      <c r="E772" s="24">
        <v>621280</v>
      </c>
      <c r="F772" s="24">
        <v>321280</v>
      </c>
      <c r="G772" s="24">
        <v>21280</v>
      </c>
      <c r="H772" s="24">
        <v>-278720</v>
      </c>
      <c r="I772" s="24">
        <v>-578720</v>
      </c>
      <c r="J772" s="6">
        <v>-878720</v>
      </c>
    </row>
    <row r="773" spans="2:10">
      <c r="B773" s="4">
        <v>770</v>
      </c>
      <c r="C773" s="24">
        <v>500000</v>
      </c>
      <c r="D773" s="24">
        <v>600000</v>
      </c>
      <c r="E773" s="24">
        <v>700000</v>
      </c>
      <c r="F773" s="24">
        <v>800000</v>
      </c>
      <c r="G773" s="24">
        <v>900000</v>
      </c>
      <c r="H773" s="24">
        <v>621440</v>
      </c>
      <c r="I773" s="24">
        <v>321440</v>
      </c>
      <c r="J773" s="6">
        <v>21440</v>
      </c>
    </row>
    <row r="774" spans="2:10">
      <c r="B774" s="4">
        <v>771</v>
      </c>
      <c r="C774" s="24">
        <v>500000</v>
      </c>
      <c r="D774" s="24">
        <v>600000</v>
      </c>
      <c r="E774" s="24">
        <v>700000</v>
      </c>
      <c r="F774" s="24">
        <v>800000</v>
      </c>
      <c r="G774" s="24">
        <v>900000</v>
      </c>
      <c r="H774" s="24">
        <v>1000000</v>
      </c>
      <c r="I774" s="24">
        <v>1100000</v>
      </c>
      <c r="J774" s="6">
        <v>869080</v>
      </c>
    </row>
    <row r="775" spans="2:10">
      <c r="B775" s="4">
        <v>772</v>
      </c>
      <c r="C775" s="24">
        <v>500000</v>
      </c>
      <c r="D775" s="24">
        <v>600000</v>
      </c>
      <c r="E775" s="24">
        <v>700000</v>
      </c>
      <c r="F775" s="24">
        <v>800000</v>
      </c>
      <c r="G775" s="24">
        <v>900000</v>
      </c>
      <c r="H775" s="24">
        <v>1000000</v>
      </c>
      <c r="I775" s="24">
        <v>1009440</v>
      </c>
      <c r="J775" s="6">
        <v>709440</v>
      </c>
    </row>
    <row r="776" spans="2:10">
      <c r="B776" s="4">
        <v>773</v>
      </c>
      <c r="C776" s="24">
        <v>500000</v>
      </c>
      <c r="D776" s="24">
        <v>600000</v>
      </c>
      <c r="E776" s="24">
        <v>412960</v>
      </c>
      <c r="F776" s="24">
        <v>112960</v>
      </c>
      <c r="G776" s="24">
        <v>-187040</v>
      </c>
      <c r="H776" s="24">
        <v>-487040</v>
      </c>
      <c r="I776" s="24">
        <v>-787040</v>
      </c>
      <c r="J776" s="6">
        <v>-1087040</v>
      </c>
    </row>
    <row r="777" spans="2:10">
      <c r="B777" s="4">
        <v>774</v>
      </c>
      <c r="C777" s="24">
        <v>500000</v>
      </c>
      <c r="D777" s="24">
        <v>600000</v>
      </c>
      <c r="E777" s="24">
        <v>700000</v>
      </c>
      <c r="F777" s="24">
        <v>800000</v>
      </c>
      <c r="G777" s="24">
        <v>900000</v>
      </c>
      <c r="H777" s="24">
        <v>1000000</v>
      </c>
      <c r="I777" s="24">
        <v>864920</v>
      </c>
      <c r="J777" s="6">
        <v>564920</v>
      </c>
    </row>
    <row r="778" spans="2:10">
      <c r="B778" s="4">
        <v>775</v>
      </c>
      <c r="C778" s="24">
        <v>500000</v>
      </c>
      <c r="D778" s="24">
        <v>600000</v>
      </c>
      <c r="E778" s="24">
        <v>700000</v>
      </c>
      <c r="F778" s="24">
        <v>800000</v>
      </c>
      <c r="G778" s="24">
        <v>900000</v>
      </c>
      <c r="H778" s="24">
        <v>1000000</v>
      </c>
      <c r="I778" s="24">
        <v>791640</v>
      </c>
      <c r="J778" s="6">
        <v>491640</v>
      </c>
    </row>
    <row r="779" spans="2:10">
      <c r="B779" s="4">
        <v>776</v>
      </c>
      <c r="C779" s="24">
        <v>500000</v>
      </c>
      <c r="D779" s="24">
        <v>600000</v>
      </c>
      <c r="E779" s="24">
        <v>700000</v>
      </c>
      <c r="F779" s="24">
        <v>800000</v>
      </c>
      <c r="G779" s="24">
        <v>900000</v>
      </c>
      <c r="H779" s="24">
        <v>1000000</v>
      </c>
      <c r="I779" s="24">
        <v>1100000</v>
      </c>
      <c r="J779" s="6">
        <v>1200000</v>
      </c>
    </row>
    <row r="780" spans="2:10">
      <c r="B780" s="4">
        <v>777</v>
      </c>
      <c r="C780" s="24">
        <v>500000</v>
      </c>
      <c r="D780" s="24">
        <v>600000</v>
      </c>
      <c r="E780" s="24">
        <v>700000</v>
      </c>
      <c r="F780" s="24">
        <v>800000</v>
      </c>
      <c r="G780" s="24">
        <v>900000</v>
      </c>
      <c r="H780" s="24">
        <v>1000000</v>
      </c>
      <c r="I780" s="24">
        <v>1100000</v>
      </c>
      <c r="J780" s="6">
        <v>1200000</v>
      </c>
    </row>
    <row r="781" spans="2:10">
      <c r="B781" s="4">
        <v>778</v>
      </c>
      <c r="C781" s="24">
        <v>500000</v>
      </c>
      <c r="D781" s="24">
        <v>600000</v>
      </c>
      <c r="E781" s="24">
        <v>700000</v>
      </c>
      <c r="F781" s="24">
        <v>639880</v>
      </c>
      <c r="G781" s="24">
        <v>339880</v>
      </c>
      <c r="H781" s="24">
        <v>39880</v>
      </c>
      <c r="I781" s="24">
        <v>-260120</v>
      </c>
      <c r="J781" s="6">
        <v>-560120</v>
      </c>
    </row>
    <row r="782" spans="2:10">
      <c r="B782" s="4">
        <v>779</v>
      </c>
      <c r="C782" s="24">
        <v>500000</v>
      </c>
      <c r="D782" s="24">
        <v>600000</v>
      </c>
      <c r="E782" s="24">
        <v>700000</v>
      </c>
      <c r="F782" s="24">
        <v>800000</v>
      </c>
      <c r="G782" s="24">
        <v>811240</v>
      </c>
      <c r="H782" s="24">
        <v>511240</v>
      </c>
      <c r="I782" s="24">
        <v>211240</v>
      </c>
      <c r="J782" s="6">
        <v>-88760</v>
      </c>
    </row>
    <row r="783" spans="2:10">
      <c r="B783" s="4">
        <v>780</v>
      </c>
      <c r="C783" s="24">
        <v>500000</v>
      </c>
      <c r="D783" s="24">
        <v>600000</v>
      </c>
      <c r="E783" s="24">
        <v>700000</v>
      </c>
      <c r="F783" s="24">
        <v>800000</v>
      </c>
      <c r="G783" s="24">
        <v>691720</v>
      </c>
      <c r="H783" s="24">
        <v>391720</v>
      </c>
      <c r="I783" s="24">
        <v>91720</v>
      </c>
      <c r="J783" s="6">
        <v>-208280</v>
      </c>
    </row>
    <row r="784" spans="2:10">
      <c r="B784" s="4">
        <v>781</v>
      </c>
      <c r="C784" s="24">
        <v>500000</v>
      </c>
      <c r="D784" s="24">
        <v>600000</v>
      </c>
      <c r="E784" s="24">
        <v>700000</v>
      </c>
      <c r="F784" s="24">
        <v>586880</v>
      </c>
      <c r="G784" s="24">
        <v>286880</v>
      </c>
      <c r="H784" s="24">
        <v>-13120</v>
      </c>
      <c r="I784" s="24">
        <v>-313120</v>
      </c>
      <c r="J784" s="6">
        <v>-613120</v>
      </c>
    </row>
    <row r="785" spans="2:10">
      <c r="B785" s="4">
        <v>782</v>
      </c>
      <c r="C785" s="24">
        <v>500000</v>
      </c>
      <c r="D785" s="24">
        <v>600000</v>
      </c>
      <c r="E785" s="24">
        <v>700000</v>
      </c>
      <c r="F785" s="24">
        <v>800000</v>
      </c>
      <c r="G785" s="24">
        <v>900000</v>
      </c>
      <c r="H785" s="24">
        <v>1000000</v>
      </c>
      <c r="I785" s="24">
        <v>1100000</v>
      </c>
      <c r="J785" s="6">
        <v>849600</v>
      </c>
    </row>
    <row r="786" spans="2:10">
      <c r="B786" s="4">
        <v>783</v>
      </c>
      <c r="C786" s="24">
        <v>500000</v>
      </c>
      <c r="D786" s="24">
        <v>600000</v>
      </c>
      <c r="E786" s="24">
        <v>700000</v>
      </c>
      <c r="F786" s="24">
        <v>800000</v>
      </c>
      <c r="G786" s="24">
        <v>900000</v>
      </c>
      <c r="H786" s="24">
        <v>1000000</v>
      </c>
      <c r="I786" s="24">
        <v>1100000</v>
      </c>
      <c r="J786" s="6">
        <v>1157080</v>
      </c>
    </row>
    <row r="787" spans="2:10">
      <c r="B787" s="4">
        <v>784</v>
      </c>
      <c r="C787" s="24">
        <v>500000</v>
      </c>
      <c r="D787" s="24">
        <v>600000</v>
      </c>
      <c r="E787" s="24">
        <v>700000</v>
      </c>
      <c r="F787" s="24">
        <v>800000</v>
      </c>
      <c r="G787" s="24">
        <v>900000</v>
      </c>
      <c r="H787" s="24">
        <v>1000000</v>
      </c>
      <c r="I787" s="24">
        <v>1100000</v>
      </c>
      <c r="J787" s="6">
        <v>1137200</v>
      </c>
    </row>
    <row r="788" spans="2:10">
      <c r="B788" s="4">
        <v>785</v>
      </c>
      <c r="C788" s="24">
        <v>500000</v>
      </c>
      <c r="D788" s="24">
        <v>600000</v>
      </c>
      <c r="E788" s="24">
        <v>700000</v>
      </c>
      <c r="F788" s="24">
        <v>800000</v>
      </c>
      <c r="G788" s="24">
        <v>900000</v>
      </c>
      <c r="H788" s="24">
        <v>1000000</v>
      </c>
      <c r="I788" s="24">
        <v>1100000</v>
      </c>
      <c r="J788" s="6">
        <v>975440</v>
      </c>
    </row>
    <row r="789" spans="2:10">
      <c r="B789" s="4">
        <v>786</v>
      </c>
      <c r="C789" s="24">
        <v>500000</v>
      </c>
      <c r="D789" s="24">
        <v>600000</v>
      </c>
      <c r="E789" s="24">
        <v>700000</v>
      </c>
      <c r="F789" s="24">
        <v>800000</v>
      </c>
      <c r="G789" s="24">
        <v>585640</v>
      </c>
      <c r="H789" s="24">
        <v>285640</v>
      </c>
      <c r="I789" s="24">
        <v>-14360</v>
      </c>
      <c r="J789" s="6">
        <v>-314360</v>
      </c>
    </row>
    <row r="790" spans="2:10">
      <c r="B790" s="4">
        <v>787</v>
      </c>
      <c r="C790" s="24">
        <v>500000</v>
      </c>
      <c r="D790" s="24">
        <v>600000</v>
      </c>
      <c r="E790" s="24">
        <v>700000</v>
      </c>
      <c r="F790" s="24">
        <v>800000</v>
      </c>
      <c r="G790" s="24">
        <v>900000</v>
      </c>
      <c r="H790" s="24">
        <v>1000000</v>
      </c>
      <c r="I790" s="24">
        <v>1100000</v>
      </c>
      <c r="J790" s="6">
        <v>1200000</v>
      </c>
    </row>
    <row r="791" spans="2:10">
      <c r="B791" s="4">
        <v>788</v>
      </c>
      <c r="C791" s="24">
        <v>500000</v>
      </c>
      <c r="D791" s="24">
        <v>600000</v>
      </c>
      <c r="E791" s="24">
        <v>700000</v>
      </c>
      <c r="F791" s="24">
        <v>800000</v>
      </c>
      <c r="G791" s="24">
        <v>900000</v>
      </c>
      <c r="H791" s="24">
        <v>1000000</v>
      </c>
      <c r="I791" s="24">
        <v>1100000</v>
      </c>
      <c r="J791" s="6">
        <v>1200000</v>
      </c>
    </row>
    <row r="792" spans="2:10">
      <c r="B792" s="4">
        <v>789</v>
      </c>
      <c r="C792" s="24">
        <v>500000</v>
      </c>
      <c r="D792" s="24">
        <v>600000</v>
      </c>
      <c r="E792" s="24">
        <v>700000</v>
      </c>
      <c r="F792" s="24">
        <v>800000</v>
      </c>
      <c r="G792" s="24">
        <v>900000</v>
      </c>
      <c r="H792" s="24">
        <v>1000000</v>
      </c>
      <c r="I792" s="24">
        <v>1100000</v>
      </c>
      <c r="J792" s="6">
        <v>1200000</v>
      </c>
    </row>
    <row r="793" spans="2:10">
      <c r="B793" s="4">
        <v>790</v>
      </c>
      <c r="C793" s="24">
        <v>500000</v>
      </c>
      <c r="D793" s="24">
        <v>600000</v>
      </c>
      <c r="E793" s="24">
        <v>700000</v>
      </c>
      <c r="F793" s="24">
        <v>800000</v>
      </c>
      <c r="G793" s="24">
        <v>900000</v>
      </c>
      <c r="H793" s="24">
        <v>1000000</v>
      </c>
      <c r="I793" s="24">
        <v>983240</v>
      </c>
      <c r="J793" s="6">
        <v>683240</v>
      </c>
    </row>
    <row r="794" spans="2:10">
      <c r="B794" s="4">
        <v>791</v>
      </c>
      <c r="C794" s="24">
        <v>500000</v>
      </c>
      <c r="D794" s="24">
        <v>600000</v>
      </c>
      <c r="E794" s="24">
        <v>700000</v>
      </c>
      <c r="F794" s="24">
        <v>800000</v>
      </c>
      <c r="G794" s="24">
        <v>900000</v>
      </c>
      <c r="H794" s="24">
        <v>1000000</v>
      </c>
      <c r="I794" s="24">
        <v>1100000</v>
      </c>
      <c r="J794" s="6">
        <v>1200000</v>
      </c>
    </row>
    <row r="795" spans="2:10">
      <c r="B795" s="4">
        <v>792</v>
      </c>
      <c r="C795" s="24">
        <v>500000</v>
      </c>
      <c r="D795" s="24">
        <v>600000</v>
      </c>
      <c r="E795" s="24">
        <v>700000</v>
      </c>
      <c r="F795" s="24">
        <v>800000</v>
      </c>
      <c r="G795" s="24">
        <v>900000</v>
      </c>
      <c r="H795" s="24">
        <v>632160</v>
      </c>
      <c r="I795" s="24">
        <v>332160</v>
      </c>
      <c r="J795" s="6">
        <v>32160</v>
      </c>
    </row>
    <row r="796" spans="2:10">
      <c r="B796" s="4">
        <v>793</v>
      </c>
      <c r="C796" s="24">
        <v>500000</v>
      </c>
      <c r="D796" s="24">
        <v>600000</v>
      </c>
      <c r="E796" s="24">
        <v>700000</v>
      </c>
      <c r="F796" s="24">
        <v>723960</v>
      </c>
      <c r="G796" s="24">
        <v>423960</v>
      </c>
      <c r="H796" s="24">
        <v>123960</v>
      </c>
      <c r="I796" s="24">
        <v>-176040</v>
      </c>
      <c r="J796" s="6">
        <v>-476040</v>
      </c>
    </row>
    <row r="797" spans="2:10">
      <c r="B797" s="4">
        <v>794</v>
      </c>
      <c r="C797" s="24">
        <v>500000</v>
      </c>
      <c r="D797" s="24">
        <v>600000</v>
      </c>
      <c r="E797" s="24">
        <v>700000</v>
      </c>
      <c r="F797" s="24">
        <v>800000</v>
      </c>
      <c r="G797" s="24">
        <v>900000</v>
      </c>
      <c r="H797" s="24">
        <v>986200</v>
      </c>
      <c r="I797" s="24">
        <v>686200</v>
      </c>
      <c r="J797" s="6">
        <v>386200</v>
      </c>
    </row>
    <row r="798" spans="2:10">
      <c r="B798" s="4">
        <v>795</v>
      </c>
      <c r="C798" s="24">
        <v>500000</v>
      </c>
      <c r="D798" s="24">
        <v>600000</v>
      </c>
      <c r="E798" s="24">
        <v>700000</v>
      </c>
      <c r="F798" s="24">
        <v>800000</v>
      </c>
      <c r="G798" s="24">
        <v>900000</v>
      </c>
      <c r="H798" s="24">
        <v>701080</v>
      </c>
      <c r="I798" s="24">
        <v>401080</v>
      </c>
      <c r="J798" s="6">
        <v>101080</v>
      </c>
    </row>
    <row r="799" spans="2:10">
      <c r="B799" s="4">
        <v>796</v>
      </c>
      <c r="C799" s="24">
        <v>500000</v>
      </c>
      <c r="D799" s="24">
        <v>600000</v>
      </c>
      <c r="E799" s="24">
        <v>700000</v>
      </c>
      <c r="F799" s="24">
        <v>800000</v>
      </c>
      <c r="G799" s="24">
        <v>900000</v>
      </c>
      <c r="H799" s="24">
        <v>948600</v>
      </c>
      <c r="I799" s="24">
        <v>648600</v>
      </c>
      <c r="J799" s="6">
        <v>348600</v>
      </c>
    </row>
    <row r="800" spans="2:10">
      <c r="B800" s="4">
        <v>797</v>
      </c>
      <c r="C800" s="24">
        <v>500000</v>
      </c>
      <c r="D800" s="24">
        <v>600000</v>
      </c>
      <c r="E800" s="24">
        <v>700000</v>
      </c>
      <c r="F800" s="24">
        <v>800000</v>
      </c>
      <c r="G800" s="24">
        <v>900000</v>
      </c>
      <c r="H800" s="24">
        <v>1000000</v>
      </c>
      <c r="I800" s="24">
        <v>1100000</v>
      </c>
      <c r="J800" s="6">
        <v>1014320</v>
      </c>
    </row>
    <row r="801" spans="2:10">
      <c r="B801" s="4">
        <v>798</v>
      </c>
      <c r="C801" s="24">
        <v>500000</v>
      </c>
      <c r="D801" s="24">
        <v>600000</v>
      </c>
      <c r="E801" s="24">
        <v>700000</v>
      </c>
      <c r="F801" s="24">
        <v>800000</v>
      </c>
      <c r="G801" s="24">
        <v>900000</v>
      </c>
      <c r="H801" s="24">
        <v>1000000</v>
      </c>
      <c r="I801" s="24">
        <v>949480</v>
      </c>
      <c r="J801" s="6">
        <v>649480</v>
      </c>
    </row>
    <row r="802" spans="2:10">
      <c r="B802" s="4">
        <v>799</v>
      </c>
      <c r="C802" s="24">
        <v>500000</v>
      </c>
      <c r="D802" s="24">
        <v>600000</v>
      </c>
      <c r="E802" s="24">
        <v>700000</v>
      </c>
      <c r="F802" s="24">
        <v>791840</v>
      </c>
      <c r="G802" s="24">
        <v>491840</v>
      </c>
      <c r="H802" s="24">
        <v>191840</v>
      </c>
      <c r="I802" s="24">
        <v>-108160</v>
      </c>
      <c r="J802" s="6">
        <v>-408160</v>
      </c>
    </row>
    <row r="803" spans="2:10">
      <c r="B803" s="4">
        <v>800</v>
      </c>
      <c r="C803" s="24">
        <v>500000</v>
      </c>
      <c r="D803" s="24">
        <v>600000</v>
      </c>
      <c r="E803" s="24">
        <v>349400</v>
      </c>
      <c r="F803" s="24">
        <v>49400</v>
      </c>
      <c r="G803" s="24">
        <v>-250600</v>
      </c>
      <c r="H803" s="24">
        <v>-550600</v>
      </c>
      <c r="I803" s="24">
        <v>-850600</v>
      </c>
      <c r="J803" s="6">
        <v>-1150600</v>
      </c>
    </row>
    <row r="804" spans="2:10">
      <c r="B804" s="4">
        <v>801</v>
      </c>
      <c r="C804" s="24">
        <v>500000</v>
      </c>
      <c r="D804" s="24">
        <v>600000</v>
      </c>
      <c r="E804" s="24">
        <v>700000</v>
      </c>
      <c r="F804" s="24">
        <v>800000</v>
      </c>
      <c r="G804" s="24">
        <v>900000</v>
      </c>
      <c r="H804" s="24">
        <v>1000000</v>
      </c>
      <c r="I804" s="24">
        <v>736360</v>
      </c>
      <c r="J804" s="6">
        <v>436360</v>
      </c>
    </row>
    <row r="805" spans="2:10">
      <c r="B805" s="4">
        <v>802</v>
      </c>
      <c r="C805" s="24">
        <v>500000</v>
      </c>
      <c r="D805" s="24">
        <v>600000</v>
      </c>
      <c r="E805" s="24">
        <v>700000</v>
      </c>
      <c r="F805" s="24">
        <v>800000</v>
      </c>
      <c r="G805" s="24">
        <v>900000</v>
      </c>
      <c r="H805" s="24">
        <v>1000000</v>
      </c>
      <c r="I805" s="24">
        <v>814320</v>
      </c>
      <c r="J805" s="6">
        <v>514320</v>
      </c>
    </row>
    <row r="806" spans="2:10">
      <c r="B806" s="4">
        <v>803</v>
      </c>
      <c r="C806" s="24">
        <v>500000</v>
      </c>
      <c r="D806" s="24">
        <v>600000</v>
      </c>
      <c r="E806" s="24">
        <v>700000</v>
      </c>
      <c r="F806" s="24">
        <v>800000</v>
      </c>
      <c r="G806" s="24">
        <v>799880</v>
      </c>
      <c r="H806" s="24">
        <v>499880</v>
      </c>
      <c r="I806" s="24">
        <v>199880</v>
      </c>
      <c r="J806" s="6">
        <v>-100120</v>
      </c>
    </row>
    <row r="807" spans="2:10">
      <c r="B807" s="4">
        <v>804</v>
      </c>
      <c r="C807" s="24">
        <v>500000</v>
      </c>
      <c r="D807" s="24">
        <v>600000</v>
      </c>
      <c r="E807" s="24">
        <v>700000</v>
      </c>
      <c r="F807" s="24">
        <v>800000</v>
      </c>
      <c r="G807" s="24">
        <v>900000</v>
      </c>
      <c r="H807" s="24">
        <v>1000000</v>
      </c>
      <c r="I807" s="24">
        <v>1100000</v>
      </c>
      <c r="J807" s="6">
        <v>871880</v>
      </c>
    </row>
    <row r="808" spans="2:10">
      <c r="B808" s="4">
        <v>805</v>
      </c>
      <c r="C808" s="24">
        <v>500000</v>
      </c>
      <c r="D808" s="24">
        <v>600000</v>
      </c>
      <c r="E808" s="24">
        <v>700000</v>
      </c>
      <c r="F808" s="24">
        <v>800000</v>
      </c>
      <c r="G808" s="24">
        <v>900000</v>
      </c>
      <c r="H808" s="24">
        <v>1000000</v>
      </c>
      <c r="I808" s="24">
        <v>996320</v>
      </c>
      <c r="J808" s="6">
        <v>696320</v>
      </c>
    </row>
    <row r="809" spans="2:10">
      <c r="B809" s="4">
        <v>806</v>
      </c>
      <c r="C809" s="24">
        <v>500000</v>
      </c>
      <c r="D809" s="24">
        <v>600000</v>
      </c>
      <c r="E809" s="24">
        <v>700000</v>
      </c>
      <c r="F809" s="24">
        <v>800000</v>
      </c>
      <c r="G809" s="24">
        <v>604920</v>
      </c>
      <c r="H809" s="24">
        <v>304920</v>
      </c>
      <c r="I809" s="24">
        <v>4920</v>
      </c>
      <c r="J809" s="6">
        <v>-295080</v>
      </c>
    </row>
    <row r="810" spans="2:10">
      <c r="B810" s="4">
        <v>807</v>
      </c>
      <c r="C810" s="24">
        <v>500000</v>
      </c>
      <c r="D810" s="24">
        <v>281120</v>
      </c>
      <c r="E810" s="24">
        <v>-18880</v>
      </c>
      <c r="F810" s="24">
        <v>-318880</v>
      </c>
      <c r="G810" s="24">
        <v>-618880</v>
      </c>
      <c r="H810" s="24">
        <v>-918880</v>
      </c>
      <c r="I810" s="24">
        <v>-1218880</v>
      </c>
      <c r="J810" s="6">
        <v>-1518880</v>
      </c>
    </row>
    <row r="811" spans="2:10">
      <c r="B811" s="4">
        <v>808</v>
      </c>
      <c r="C811" s="24">
        <v>500000</v>
      </c>
      <c r="D811" s="24">
        <v>600000</v>
      </c>
      <c r="E811" s="24">
        <v>700000</v>
      </c>
      <c r="F811" s="24">
        <v>800000</v>
      </c>
      <c r="G811" s="24">
        <v>900000</v>
      </c>
      <c r="H811" s="24">
        <v>850280</v>
      </c>
      <c r="I811" s="24">
        <v>550280</v>
      </c>
      <c r="J811" s="6">
        <v>250280</v>
      </c>
    </row>
    <row r="812" spans="2:10">
      <c r="B812" s="4">
        <v>809</v>
      </c>
      <c r="C812" s="24">
        <v>16240</v>
      </c>
      <c r="D812" s="24">
        <v>-283760</v>
      </c>
      <c r="E812" s="24">
        <v>-583760</v>
      </c>
      <c r="F812" s="24">
        <v>-883760</v>
      </c>
      <c r="G812" s="24">
        <v>-1183760</v>
      </c>
      <c r="H812" s="24">
        <v>-1483760</v>
      </c>
      <c r="I812" s="24">
        <v>-1783760</v>
      </c>
      <c r="J812" s="6">
        <v>-2083760</v>
      </c>
    </row>
    <row r="813" spans="2:10">
      <c r="B813" s="4">
        <v>810</v>
      </c>
      <c r="C813" s="24">
        <v>500000</v>
      </c>
      <c r="D813" s="24">
        <v>509840</v>
      </c>
      <c r="E813" s="24">
        <v>209840</v>
      </c>
      <c r="F813" s="24">
        <v>-90160</v>
      </c>
      <c r="G813" s="24">
        <v>-390160</v>
      </c>
      <c r="H813" s="24">
        <v>-690160</v>
      </c>
      <c r="I813" s="24">
        <v>-990160</v>
      </c>
      <c r="J813" s="6">
        <v>-1290160</v>
      </c>
    </row>
    <row r="814" spans="2:10">
      <c r="B814" s="4">
        <v>811</v>
      </c>
      <c r="C814" s="24">
        <v>500000</v>
      </c>
      <c r="D814" s="24">
        <v>600000</v>
      </c>
      <c r="E814" s="24">
        <v>700000</v>
      </c>
      <c r="F814" s="24">
        <v>800000</v>
      </c>
      <c r="G814" s="24">
        <v>900000</v>
      </c>
      <c r="H814" s="24">
        <v>1000000</v>
      </c>
      <c r="I814" s="24">
        <v>1100000</v>
      </c>
      <c r="J814" s="6">
        <v>1200000</v>
      </c>
    </row>
    <row r="815" spans="2:10">
      <c r="B815" s="4">
        <v>812</v>
      </c>
      <c r="C815" s="24">
        <v>500000</v>
      </c>
      <c r="D815" s="24">
        <v>600000</v>
      </c>
      <c r="E815" s="24">
        <v>700000</v>
      </c>
      <c r="F815" s="24">
        <v>800000</v>
      </c>
      <c r="G815" s="24">
        <v>900000</v>
      </c>
      <c r="H815" s="24">
        <v>1000000</v>
      </c>
      <c r="I815" s="24">
        <v>1100000</v>
      </c>
      <c r="J815" s="6">
        <v>1200000</v>
      </c>
    </row>
    <row r="816" spans="2:10">
      <c r="B816" s="4">
        <v>813</v>
      </c>
      <c r="C816" s="24">
        <v>500000</v>
      </c>
      <c r="D816" s="24">
        <v>600000</v>
      </c>
      <c r="E816" s="24">
        <v>700000</v>
      </c>
      <c r="F816" s="24">
        <v>800000</v>
      </c>
      <c r="G816" s="24">
        <v>900000</v>
      </c>
      <c r="H816" s="24">
        <v>1000000</v>
      </c>
      <c r="I816" s="24">
        <v>1100000</v>
      </c>
      <c r="J816" s="6">
        <v>1200000</v>
      </c>
    </row>
    <row r="817" spans="2:10">
      <c r="B817" s="4">
        <v>814</v>
      </c>
      <c r="C817" s="24">
        <v>500000</v>
      </c>
      <c r="D817" s="24">
        <v>600000</v>
      </c>
      <c r="E817" s="24">
        <v>700000</v>
      </c>
      <c r="F817" s="24">
        <v>800000</v>
      </c>
      <c r="G817" s="24">
        <v>900000</v>
      </c>
      <c r="H817" s="24">
        <v>1000000</v>
      </c>
      <c r="I817" s="24">
        <v>1022600</v>
      </c>
      <c r="J817" s="6">
        <v>722600</v>
      </c>
    </row>
    <row r="818" spans="2:10">
      <c r="B818" s="4">
        <v>815</v>
      </c>
      <c r="C818" s="24">
        <v>500000</v>
      </c>
      <c r="D818" s="24">
        <v>600000</v>
      </c>
      <c r="E818" s="24">
        <v>700000</v>
      </c>
      <c r="F818" s="24">
        <v>800000</v>
      </c>
      <c r="G818" s="24">
        <v>645840</v>
      </c>
      <c r="H818" s="24">
        <v>345840</v>
      </c>
      <c r="I818" s="24">
        <v>45840</v>
      </c>
      <c r="J818" s="6">
        <v>-254160</v>
      </c>
    </row>
    <row r="819" spans="2:10">
      <c r="B819" s="4">
        <v>816</v>
      </c>
      <c r="C819" s="24">
        <v>500000</v>
      </c>
      <c r="D819" s="24">
        <v>600000</v>
      </c>
      <c r="E819" s="24">
        <v>700000</v>
      </c>
      <c r="F819" s="24">
        <v>800000</v>
      </c>
      <c r="G819" s="24">
        <v>900000</v>
      </c>
      <c r="H819" s="24">
        <v>1000000</v>
      </c>
      <c r="I819" s="24">
        <v>1100000</v>
      </c>
      <c r="J819" s="6">
        <v>1200000</v>
      </c>
    </row>
    <row r="820" spans="2:10">
      <c r="B820" s="4">
        <v>817</v>
      </c>
      <c r="C820" s="24">
        <v>500000</v>
      </c>
      <c r="D820" s="24">
        <v>600000</v>
      </c>
      <c r="E820" s="24">
        <v>592360</v>
      </c>
      <c r="F820" s="24">
        <v>292360</v>
      </c>
      <c r="G820" s="24">
        <v>-7640</v>
      </c>
      <c r="H820" s="24">
        <v>-307640</v>
      </c>
      <c r="I820" s="24">
        <v>-607640</v>
      </c>
      <c r="J820" s="6">
        <v>-907640</v>
      </c>
    </row>
    <row r="821" spans="2:10">
      <c r="B821" s="4">
        <v>818</v>
      </c>
      <c r="C821" s="24">
        <v>500000</v>
      </c>
      <c r="D821" s="24">
        <v>600000</v>
      </c>
      <c r="E821" s="24">
        <v>524560</v>
      </c>
      <c r="F821" s="24">
        <v>224560</v>
      </c>
      <c r="G821" s="24">
        <v>-75440</v>
      </c>
      <c r="H821" s="24">
        <v>-375440</v>
      </c>
      <c r="I821" s="24">
        <v>-675440</v>
      </c>
      <c r="J821" s="6">
        <v>-975440</v>
      </c>
    </row>
    <row r="822" spans="2:10">
      <c r="B822" s="4">
        <v>819</v>
      </c>
      <c r="C822" s="24">
        <v>500000</v>
      </c>
      <c r="D822" s="24">
        <v>600000</v>
      </c>
      <c r="E822" s="24">
        <v>700000</v>
      </c>
      <c r="F822" s="24">
        <v>655680</v>
      </c>
      <c r="G822" s="24">
        <v>355680</v>
      </c>
      <c r="H822" s="24">
        <v>55680</v>
      </c>
      <c r="I822" s="24">
        <v>-244320</v>
      </c>
      <c r="J822" s="6">
        <v>-544320</v>
      </c>
    </row>
    <row r="823" spans="2:10">
      <c r="B823" s="4">
        <v>820</v>
      </c>
      <c r="C823" s="24">
        <v>500000</v>
      </c>
      <c r="D823" s="24">
        <v>600000</v>
      </c>
      <c r="E823" s="24">
        <v>700000</v>
      </c>
      <c r="F823" s="24">
        <v>800000</v>
      </c>
      <c r="G823" s="24">
        <v>855960</v>
      </c>
      <c r="H823" s="24">
        <v>555960</v>
      </c>
      <c r="I823" s="24">
        <v>255960</v>
      </c>
      <c r="J823" s="6">
        <v>-44040</v>
      </c>
    </row>
    <row r="824" spans="2:10">
      <c r="B824" s="4">
        <v>821</v>
      </c>
      <c r="C824" s="24">
        <v>500000</v>
      </c>
      <c r="D824" s="24">
        <v>600000</v>
      </c>
      <c r="E824" s="24">
        <v>700000</v>
      </c>
      <c r="F824" s="24">
        <v>800000</v>
      </c>
      <c r="G824" s="24">
        <v>900000</v>
      </c>
      <c r="H824" s="24">
        <v>1000000</v>
      </c>
      <c r="I824" s="24">
        <v>1100000</v>
      </c>
      <c r="J824" s="6">
        <v>1200000</v>
      </c>
    </row>
    <row r="825" spans="2:10">
      <c r="B825" s="4">
        <v>822</v>
      </c>
      <c r="C825" s="24">
        <v>500000</v>
      </c>
      <c r="D825" s="24">
        <v>600000</v>
      </c>
      <c r="E825" s="24">
        <v>700000</v>
      </c>
      <c r="F825" s="24">
        <v>800000</v>
      </c>
      <c r="G825" s="24">
        <v>900000</v>
      </c>
      <c r="H825" s="24">
        <v>1000000</v>
      </c>
      <c r="I825" s="24">
        <v>1100000</v>
      </c>
      <c r="J825" s="6">
        <v>1200000</v>
      </c>
    </row>
    <row r="826" spans="2:10">
      <c r="B826" s="4">
        <v>823</v>
      </c>
      <c r="C826" s="24">
        <v>500000</v>
      </c>
      <c r="D826" s="24">
        <v>231400</v>
      </c>
      <c r="E826" s="24">
        <v>-68600</v>
      </c>
      <c r="F826" s="24">
        <v>-368600</v>
      </c>
      <c r="G826" s="24">
        <v>-668600</v>
      </c>
      <c r="H826" s="24">
        <v>-968600</v>
      </c>
      <c r="I826" s="24">
        <v>-1268600</v>
      </c>
      <c r="J826" s="6">
        <v>-1568600</v>
      </c>
    </row>
    <row r="827" spans="2:10">
      <c r="B827" s="4">
        <v>824</v>
      </c>
      <c r="C827" s="24">
        <v>-790520</v>
      </c>
      <c r="D827" s="24">
        <v>-1090520</v>
      </c>
      <c r="E827" s="24">
        <v>-1390520</v>
      </c>
      <c r="F827" s="24">
        <v>-1690520</v>
      </c>
      <c r="G827" s="24">
        <v>-1990520</v>
      </c>
      <c r="H827" s="24">
        <v>-2290520</v>
      </c>
      <c r="I827" s="24">
        <v>-2590520</v>
      </c>
      <c r="J827" s="6">
        <v>-2890520</v>
      </c>
    </row>
    <row r="828" spans="2:10">
      <c r="B828" s="4">
        <v>825</v>
      </c>
      <c r="C828" s="24">
        <v>500000</v>
      </c>
      <c r="D828" s="24">
        <v>600000</v>
      </c>
      <c r="E828" s="24">
        <v>700000</v>
      </c>
      <c r="F828" s="24">
        <v>800000</v>
      </c>
      <c r="G828" s="24">
        <v>777040</v>
      </c>
      <c r="H828" s="24">
        <v>477040</v>
      </c>
      <c r="I828" s="24">
        <v>177040</v>
      </c>
      <c r="J828" s="6">
        <v>-122960</v>
      </c>
    </row>
    <row r="829" spans="2:10">
      <c r="B829" s="4">
        <v>826</v>
      </c>
      <c r="C829" s="24">
        <v>500000</v>
      </c>
      <c r="D829" s="24">
        <v>600000</v>
      </c>
      <c r="E829" s="24">
        <v>700000</v>
      </c>
      <c r="F829" s="24">
        <v>800000</v>
      </c>
      <c r="G829" s="24">
        <v>900000</v>
      </c>
      <c r="H829" s="24">
        <v>1000000</v>
      </c>
      <c r="I829" s="24">
        <v>1100000</v>
      </c>
      <c r="J829" s="6">
        <v>990280</v>
      </c>
    </row>
    <row r="830" spans="2:10">
      <c r="B830" s="4">
        <v>827</v>
      </c>
      <c r="C830" s="24">
        <v>500000</v>
      </c>
      <c r="D830" s="24">
        <v>600000</v>
      </c>
      <c r="E830" s="24">
        <v>531000</v>
      </c>
      <c r="F830" s="24">
        <v>231000</v>
      </c>
      <c r="G830" s="24">
        <v>-69000</v>
      </c>
      <c r="H830" s="24">
        <v>-369000</v>
      </c>
      <c r="I830" s="24">
        <v>-669000</v>
      </c>
      <c r="J830" s="6">
        <v>-969000</v>
      </c>
    </row>
    <row r="831" spans="2:10">
      <c r="B831" s="4">
        <v>828</v>
      </c>
      <c r="C831" s="24">
        <v>500000</v>
      </c>
      <c r="D831" s="24">
        <v>600000</v>
      </c>
      <c r="E831" s="24">
        <v>700000</v>
      </c>
      <c r="F831" s="24">
        <v>800000</v>
      </c>
      <c r="G831" s="24">
        <v>522720</v>
      </c>
      <c r="H831" s="24">
        <v>222720</v>
      </c>
      <c r="I831" s="24">
        <v>-77280</v>
      </c>
      <c r="J831" s="6">
        <v>-377280</v>
      </c>
    </row>
    <row r="832" spans="2:10">
      <c r="B832" s="4">
        <v>829</v>
      </c>
      <c r="C832" s="24">
        <v>500000</v>
      </c>
      <c r="D832" s="24">
        <v>600000</v>
      </c>
      <c r="E832" s="24">
        <v>700000</v>
      </c>
      <c r="F832" s="24">
        <v>800000</v>
      </c>
      <c r="G832" s="24">
        <v>900000</v>
      </c>
      <c r="H832" s="24">
        <v>1000000</v>
      </c>
      <c r="I832" s="24">
        <v>1100000</v>
      </c>
      <c r="J832" s="6">
        <v>1200000</v>
      </c>
    </row>
    <row r="833" spans="2:10">
      <c r="B833" s="4">
        <v>830</v>
      </c>
      <c r="C833" s="24">
        <v>500000</v>
      </c>
      <c r="D833" s="24">
        <v>600000</v>
      </c>
      <c r="E833" s="24">
        <v>700000</v>
      </c>
      <c r="F833" s="24">
        <v>512920</v>
      </c>
      <c r="G833" s="24">
        <v>212920</v>
      </c>
      <c r="H833" s="24">
        <v>-87080</v>
      </c>
      <c r="I833" s="24">
        <v>-387080</v>
      </c>
      <c r="J833" s="6">
        <v>-687080</v>
      </c>
    </row>
    <row r="834" spans="2:10">
      <c r="B834" s="4">
        <v>831</v>
      </c>
      <c r="C834" s="24">
        <v>500000</v>
      </c>
      <c r="D834" s="24">
        <v>600000</v>
      </c>
      <c r="E834" s="24">
        <v>700000</v>
      </c>
      <c r="F834" s="24">
        <v>800000</v>
      </c>
      <c r="G834" s="24">
        <v>900000</v>
      </c>
      <c r="H834" s="24">
        <v>873080</v>
      </c>
      <c r="I834" s="24">
        <v>573080</v>
      </c>
      <c r="J834" s="6">
        <v>273080</v>
      </c>
    </row>
    <row r="835" spans="2:10">
      <c r="B835" s="4">
        <v>832</v>
      </c>
      <c r="C835" s="24">
        <v>500000</v>
      </c>
      <c r="D835" s="24">
        <v>600000</v>
      </c>
      <c r="E835" s="24">
        <v>700000</v>
      </c>
      <c r="F835" s="24">
        <v>800000</v>
      </c>
      <c r="G835" s="24">
        <v>900000</v>
      </c>
      <c r="H835" s="24">
        <v>1000000</v>
      </c>
      <c r="I835" s="24">
        <v>1100000</v>
      </c>
      <c r="J835" s="6">
        <v>920080</v>
      </c>
    </row>
    <row r="836" spans="2:10">
      <c r="B836" s="4">
        <v>833</v>
      </c>
      <c r="C836" s="24">
        <v>500000</v>
      </c>
      <c r="D836" s="24">
        <v>600000</v>
      </c>
      <c r="E836" s="24">
        <v>700000</v>
      </c>
      <c r="F836" s="24">
        <v>800000</v>
      </c>
      <c r="G836" s="24">
        <v>900000</v>
      </c>
      <c r="H836" s="24">
        <v>1000000</v>
      </c>
      <c r="I836" s="24">
        <v>1100000</v>
      </c>
      <c r="J836" s="6">
        <v>1200000</v>
      </c>
    </row>
    <row r="837" spans="2:10">
      <c r="B837" s="4">
        <v>834</v>
      </c>
      <c r="C837" s="24">
        <v>500000</v>
      </c>
      <c r="D837" s="24">
        <v>600000</v>
      </c>
      <c r="E837" s="24">
        <v>700000</v>
      </c>
      <c r="F837" s="24">
        <v>508400</v>
      </c>
      <c r="G837" s="24">
        <v>208400</v>
      </c>
      <c r="H837" s="24">
        <v>-91600</v>
      </c>
      <c r="I837" s="24">
        <v>-391600</v>
      </c>
      <c r="J837" s="6">
        <v>-691600</v>
      </c>
    </row>
    <row r="838" spans="2:10">
      <c r="B838" s="4">
        <v>835</v>
      </c>
      <c r="C838" s="24">
        <v>500000</v>
      </c>
      <c r="D838" s="24">
        <v>600000</v>
      </c>
      <c r="E838" s="24">
        <v>700000</v>
      </c>
      <c r="F838" s="24">
        <v>800000</v>
      </c>
      <c r="G838" s="24">
        <v>900000</v>
      </c>
      <c r="H838" s="24">
        <v>1000000</v>
      </c>
      <c r="I838" s="24">
        <v>1100000</v>
      </c>
      <c r="J838" s="6">
        <v>1200000</v>
      </c>
    </row>
    <row r="839" spans="2:10">
      <c r="B839" s="4">
        <v>836</v>
      </c>
      <c r="C839" s="24">
        <v>500000</v>
      </c>
      <c r="D839" s="24">
        <v>600000</v>
      </c>
      <c r="E839" s="24">
        <v>700000</v>
      </c>
      <c r="F839" s="24">
        <v>800000</v>
      </c>
      <c r="G839" s="24">
        <v>900000</v>
      </c>
      <c r="H839" s="24">
        <v>1000000</v>
      </c>
      <c r="I839" s="24">
        <v>1100000</v>
      </c>
      <c r="J839" s="6">
        <v>1200000</v>
      </c>
    </row>
    <row r="840" spans="2:10">
      <c r="B840" s="4">
        <v>837</v>
      </c>
      <c r="C840" s="24">
        <v>342920</v>
      </c>
      <c r="D840" s="24">
        <v>42920</v>
      </c>
      <c r="E840" s="24">
        <v>-257080</v>
      </c>
      <c r="F840" s="24">
        <v>-557080</v>
      </c>
      <c r="G840" s="24">
        <v>-857080</v>
      </c>
      <c r="H840" s="24">
        <v>-1157080</v>
      </c>
      <c r="I840" s="24">
        <v>-1457080</v>
      </c>
      <c r="J840" s="6">
        <v>-1757080</v>
      </c>
    </row>
    <row r="841" spans="2:10">
      <c r="B841" s="4">
        <v>838</v>
      </c>
      <c r="C841" s="24">
        <v>500000</v>
      </c>
      <c r="D841" s="24">
        <v>600000</v>
      </c>
      <c r="E841" s="24">
        <v>700000</v>
      </c>
      <c r="F841" s="24">
        <v>800000</v>
      </c>
      <c r="G841" s="24">
        <v>569360</v>
      </c>
      <c r="H841" s="24">
        <v>269360</v>
      </c>
      <c r="I841" s="24">
        <v>-30640</v>
      </c>
      <c r="J841" s="6">
        <v>-330640</v>
      </c>
    </row>
    <row r="842" spans="2:10">
      <c r="B842" s="4">
        <v>839</v>
      </c>
      <c r="C842" s="24">
        <v>500000</v>
      </c>
      <c r="D842" s="24">
        <v>600000</v>
      </c>
      <c r="E842" s="24">
        <v>700000</v>
      </c>
      <c r="F842" s="24">
        <v>800000</v>
      </c>
      <c r="G842" s="24">
        <v>900000</v>
      </c>
      <c r="H842" s="24">
        <v>1000000</v>
      </c>
      <c r="I842" s="24">
        <v>731320</v>
      </c>
      <c r="J842" s="6">
        <v>431320</v>
      </c>
    </row>
    <row r="843" spans="2:10">
      <c r="B843" s="4">
        <v>840</v>
      </c>
      <c r="C843" s="24">
        <v>500000</v>
      </c>
      <c r="D843" s="24">
        <v>600000</v>
      </c>
      <c r="E843" s="24">
        <v>700000</v>
      </c>
      <c r="F843" s="24">
        <v>800000</v>
      </c>
      <c r="G843" s="24">
        <v>900000</v>
      </c>
      <c r="H843" s="24">
        <v>824920</v>
      </c>
      <c r="I843" s="24">
        <v>524920</v>
      </c>
      <c r="J843" s="6">
        <v>224920</v>
      </c>
    </row>
    <row r="844" spans="2:10">
      <c r="B844" s="4">
        <v>841</v>
      </c>
      <c r="C844" s="24">
        <v>500000</v>
      </c>
      <c r="D844" s="24">
        <v>600000</v>
      </c>
      <c r="E844" s="24">
        <v>700000</v>
      </c>
      <c r="F844" s="24">
        <v>800000</v>
      </c>
      <c r="G844" s="24">
        <v>900000</v>
      </c>
      <c r="H844" s="24">
        <v>1000000</v>
      </c>
      <c r="I844" s="24">
        <v>1100000</v>
      </c>
      <c r="J844" s="6">
        <v>1200000</v>
      </c>
    </row>
    <row r="845" spans="2:10">
      <c r="B845" s="4">
        <v>842</v>
      </c>
      <c r="C845" s="24">
        <v>500000</v>
      </c>
      <c r="D845" s="24">
        <v>600000</v>
      </c>
      <c r="E845" s="24">
        <v>700000</v>
      </c>
      <c r="F845" s="24">
        <v>800000</v>
      </c>
      <c r="G845" s="24">
        <v>900000</v>
      </c>
      <c r="H845" s="24">
        <v>1000000</v>
      </c>
      <c r="I845" s="24">
        <v>1100000</v>
      </c>
      <c r="J845" s="6">
        <v>1002280</v>
      </c>
    </row>
    <row r="846" spans="2:10">
      <c r="B846" s="4">
        <v>843</v>
      </c>
      <c r="C846" s="24">
        <v>500000</v>
      </c>
      <c r="D846" s="24">
        <v>600000</v>
      </c>
      <c r="E846" s="24">
        <v>700000</v>
      </c>
      <c r="F846" s="24">
        <v>800000</v>
      </c>
      <c r="G846" s="24">
        <v>900000</v>
      </c>
      <c r="H846" s="24">
        <v>1000000</v>
      </c>
      <c r="I846" s="24">
        <v>1100000</v>
      </c>
      <c r="J846" s="6">
        <v>943200</v>
      </c>
    </row>
    <row r="847" spans="2:10">
      <c r="B847" s="4">
        <v>844</v>
      </c>
      <c r="C847" s="24">
        <v>500000</v>
      </c>
      <c r="D847" s="24">
        <v>600000</v>
      </c>
      <c r="E847" s="24">
        <v>700000</v>
      </c>
      <c r="F847" s="24">
        <v>800000</v>
      </c>
      <c r="G847" s="24">
        <v>900000</v>
      </c>
      <c r="H847" s="24">
        <v>626800</v>
      </c>
      <c r="I847" s="24">
        <v>326800</v>
      </c>
      <c r="J847" s="6">
        <v>26800</v>
      </c>
    </row>
    <row r="848" spans="2:10">
      <c r="B848" s="4">
        <v>845</v>
      </c>
      <c r="C848" s="24">
        <v>500000</v>
      </c>
      <c r="D848" s="24">
        <v>600000</v>
      </c>
      <c r="E848" s="24">
        <v>700000</v>
      </c>
      <c r="F848" s="24">
        <v>800000</v>
      </c>
      <c r="G848" s="24">
        <v>900000</v>
      </c>
      <c r="H848" s="24">
        <v>1000000</v>
      </c>
      <c r="I848" s="24">
        <v>786600</v>
      </c>
      <c r="J848" s="6">
        <v>486600</v>
      </c>
    </row>
    <row r="849" spans="2:10">
      <c r="B849" s="4">
        <v>846</v>
      </c>
      <c r="C849" s="24">
        <v>500000</v>
      </c>
      <c r="D849" s="24">
        <v>600000</v>
      </c>
      <c r="E849" s="24">
        <v>700000</v>
      </c>
      <c r="F849" s="24">
        <v>437440</v>
      </c>
      <c r="G849" s="24">
        <v>137440</v>
      </c>
      <c r="H849" s="24">
        <v>-162560</v>
      </c>
      <c r="I849" s="24">
        <v>-462560</v>
      </c>
      <c r="J849" s="6">
        <v>-762560</v>
      </c>
    </row>
    <row r="850" spans="2:10">
      <c r="B850" s="4">
        <v>847</v>
      </c>
      <c r="C850" s="24">
        <v>500000</v>
      </c>
      <c r="D850" s="24">
        <v>600000</v>
      </c>
      <c r="E850" s="24">
        <v>700000</v>
      </c>
      <c r="F850" s="24">
        <v>800000</v>
      </c>
      <c r="G850" s="24">
        <v>825320</v>
      </c>
      <c r="H850" s="24">
        <v>525320</v>
      </c>
      <c r="I850" s="24">
        <v>225320</v>
      </c>
      <c r="J850" s="6">
        <v>-74680</v>
      </c>
    </row>
    <row r="851" spans="2:10">
      <c r="B851" s="4">
        <v>848</v>
      </c>
      <c r="C851" s="24">
        <v>500000</v>
      </c>
      <c r="D851" s="24">
        <v>600000</v>
      </c>
      <c r="E851" s="24">
        <v>700000</v>
      </c>
      <c r="F851" s="24">
        <v>800000</v>
      </c>
      <c r="G851" s="24">
        <v>900000</v>
      </c>
      <c r="H851" s="24">
        <v>1000000</v>
      </c>
      <c r="I851" s="24">
        <v>1100000</v>
      </c>
      <c r="J851" s="6">
        <v>846840</v>
      </c>
    </row>
    <row r="852" spans="2:10">
      <c r="B852" s="4">
        <v>849</v>
      </c>
      <c r="C852" s="24">
        <v>500000</v>
      </c>
      <c r="D852" s="24">
        <v>600000</v>
      </c>
      <c r="E852" s="24">
        <v>654640</v>
      </c>
      <c r="F852" s="24">
        <v>354640</v>
      </c>
      <c r="G852" s="24">
        <v>54640</v>
      </c>
      <c r="H852" s="24">
        <v>-245360</v>
      </c>
      <c r="I852" s="24">
        <v>-545360</v>
      </c>
      <c r="J852" s="6">
        <v>-845360</v>
      </c>
    </row>
    <row r="853" spans="2:10">
      <c r="B853" s="4">
        <v>850</v>
      </c>
      <c r="C853" s="24">
        <v>500000</v>
      </c>
      <c r="D853" s="24">
        <v>600000</v>
      </c>
      <c r="E853" s="24">
        <v>700000</v>
      </c>
      <c r="F853" s="24">
        <v>800000</v>
      </c>
      <c r="G853" s="24">
        <v>900000</v>
      </c>
      <c r="H853" s="24">
        <v>1000000</v>
      </c>
      <c r="I853" s="24">
        <v>1100000</v>
      </c>
      <c r="J853" s="6">
        <v>1051080</v>
      </c>
    </row>
    <row r="854" spans="2:10">
      <c r="B854" s="4">
        <v>851</v>
      </c>
      <c r="C854" s="24">
        <v>500000</v>
      </c>
      <c r="D854" s="24">
        <v>600000</v>
      </c>
      <c r="E854" s="24">
        <v>700000</v>
      </c>
      <c r="F854" s="24">
        <v>800000</v>
      </c>
      <c r="G854" s="24">
        <v>900000</v>
      </c>
      <c r="H854" s="24">
        <v>893280</v>
      </c>
      <c r="I854" s="24">
        <v>593280</v>
      </c>
      <c r="J854" s="6">
        <v>293280</v>
      </c>
    </row>
    <row r="855" spans="2:10">
      <c r="B855" s="4">
        <v>852</v>
      </c>
      <c r="C855" s="24">
        <v>500000</v>
      </c>
      <c r="D855" s="24">
        <v>600000</v>
      </c>
      <c r="E855" s="24">
        <v>700000</v>
      </c>
      <c r="F855" s="24">
        <v>800000</v>
      </c>
      <c r="G855" s="24">
        <v>900000</v>
      </c>
      <c r="H855" s="24">
        <v>1000000</v>
      </c>
      <c r="I855" s="24">
        <v>829440</v>
      </c>
      <c r="J855" s="6">
        <v>529440</v>
      </c>
    </row>
    <row r="856" spans="2:10">
      <c r="B856" s="4">
        <v>853</v>
      </c>
      <c r="C856" s="24">
        <v>500000</v>
      </c>
      <c r="D856" s="24">
        <v>600000</v>
      </c>
      <c r="E856" s="24">
        <v>700000</v>
      </c>
      <c r="F856" s="24">
        <v>800000</v>
      </c>
      <c r="G856" s="24">
        <v>900000</v>
      </c>
      <c r="H856" s="24">
        <v>1000000</v>
      </c>
      <c r="I856" s="24">
        <v>1100000</v>
      </c>
      <c r="J856" s="6">
        <v>1035640</v>
      </c>
    </row>
    <row r="857" spans="2:10">
      <c r="B857" s="4">
        <v>854</v>
      </c>
      <c r="C857" s="24">
        <v>500000</v>
      </c>
      <c r="D857" s="24">
        <v>600000</v>
      </c>
      <c r="E857" s="24">
        <v>511560</v>
      </c>
      <c r="F857" s="24">
        <v>211560</v>
      </c>
      <c r="G857" s="24">
        <v>-88440</v>
      </c>
      <c r="H857" s="24">
        <v>-388440</v>
      </c>
      <c r="I857" s="24">
        <v>-688440</v>
      </c>
      <c r="J857" s="6">
        <v>-988440</v>
      </c>
    </row>
    <row r="858" spans="2:10">
      <c r="B858" s="4">
        <v>855</v>
      </c>
      <c r="C858" s="24">
        <v>500000</v>
      </c>
      <c r="D858" s="24">
        <v>600000</v>
      </c>
      <c r="E858" s="24">
        <v>700000</v>
      </c>
      <c r="F858" s="24">
        <v>800000</v>
      </c>
      <c r="G858" s="24">
        <v>900000</v>
      </c>
      <c r="H858" s="24">
        <v>1000000</v>
      </c>
      <c r="I858" s="24">
        <v>1100000</v>
      </c>
      <c r="J858" s="6">
        <v>1079200</v>
      </c>
    </row>
    <row r="859" spans="2:10">
      <c r="B859" s="4">
        <v>856</v>
      </c>
      <c r="C859" s="24">
        <v>391640</v>
      </c>
      <c r="D859" s="24">
        <v>91640</v>
      </c>
      <c r="E859" s="24">
        <v>-208360</v>
      </c>
      <c r="F859" s="24">
        <v>-508360</v>
      </c>
      <c r="G859" s="24">
        <v>-808360</v>
      </c>
      <c r="H859" s="24">
        <v>-1108360</v>
      </c>
      <c r="I859" s="24">
        <v>-1408360</v>
      </c>
      <c r="J859" s="6">
        <v>-1708360</v>
      </c>
    </row>
    <row r="860" spans="2:10">
      <c r="B860" s="4">
        <v>857</v>
      </c>
      <c r="C860" s="24">
        <v>500000</v>
      </c>
      <c r="D860" s="24">
        <v>600000</v>
      </c>
      <c r="E860" s="24">
        <v>700000</v>
      </c>
      <c r="F860" s="24">
        <v>800000</v>
      </c>
      <c r="G860" s="24">
        <v>900000</v>
      </c>
      <c r="H860" s="24">
        <v>1000000</v>
      </c>
      <c r="I860" s="24">
        <v>1100000</v>
      </c>
      <c r="J860" s="6">
        <v>1200000</v>
      </c>
    </row>
    <row r="861" spans="2:10">
      <c r="B861" s="4">
        <v>858</v>
      </c>
      <c r="C861" s="24">
        <v>500000</v>
      </c>
      <c r="D861" s="24">
        <v>600000</v>
      </c>
      <c r="E861" s="24">
        <v>700000</v>
      </c>
      <c r="F861" s="24">
        <v>800000</v>
      </c>
      <c r="G861" s="24">
        <v>765520</v>
      </c>
      <c r="H861" s="24">
        <v>465520</v>
      </c>
      <c r="I861" s="24">
        <v>165520</v>
      </c>
      <c r="J861" s="6">
        <v>-134480</v>
      </c>
    </row>
    <row r="862" spans="2:10">
      <c r="B862" s="4">
        <v>859</v>
      </c>
      <c r="C862" s="24">
        <v>500000</v>
      </c>
      <c r="D862" s="24">
        <v>600000</v>
      </c>
      <c r="E862" s="24">
        <v>700000</v>
      </c>
      <c r="F862" s="24">
        <v>800000</v>
      </c>
      <c r="G862" s="24">
        <v>900000</v>
      </c>
      <c r="H862" s="24">
        <v>1000000</v>
      </c>
      <c r="I862" s="24">
        <v>776520</v>
      </c>
      <c r="J862" s="6">
        <v>476520</v>
      </c>
    </row>
    <row r="863" spans="2:10">
      <c r="B863" s="4">
        <v>860</v>
      </c>
      <c r="C863" s="24">
        <v>500000</v>
      </c>
      <c r="D863" s="24">
        <v>600000</v>
      </c>
      <c r="E863" s="24">
        <v>700000</v>
      </c>
      <c r="F863" s="24">
        <v>800000</v>
      </c>
      <c r="G863" s="24">
        <v>900000</v>
      </c>
      <c r="H863" s="24">
        <v>1000000</v>
      </c>
      <c r="I863" s="24">
        <v>1100000</v>
      </c>
      <c r="J863" s="6">
        <v>1200000</v>
      </c>
    </row>
    <row r="864" spans="2:10">
      <c r="B864" s="4">
        <v>861</v>
      </c>
      <c r="C864" s="24">
        <v>500000</v>
      </c>
      <c r="D864" s="24">
        <v>600000</v>
      </c>
      <c r="E864" s="24">
        <v>568440</v>
      </c>
      <c r="F864" s="24">
        <v>268440</v>
      </c>
      <c r="G864" s="24">
        <v>-31560</v>
      </c>
      <c r="H864" s="24">
        <v>-331560</v>
      </c>
      <c r="I864" s="24">
        <v>-631560</v>
      </c>
      <c r="J864" s="6">
        <v>-931560</v>
      </c>
    </row>
    <row r="865" spans="2:10">
      <c r="B865" s="4">
        <v>862</v>
      </c>
      <c r="C865" s="24">
        <v>500000</v>
      </c>
      <c r="D865" s="24">
        <v>265080</v>
      </c>
      <c r="E865" s="24">
        <v>-34920</v>
      </c>
      <c r="F865" s="24">
        <v>-334920</v>
      </c>
      <c r="G865" s="24">
        <v>-634920</v>
      </c>
      <c r="H865" s="24">
        <v>-934920</v>
      </c>
      <c r="I865" s="24">
        <v>-1234920</v>
      </c>
      <c r="J865" s="6">
        <v>-1534920</v>
      </c>
    </row>
    <row r="866" spans="2:10">
      <c r="B866" s="4">
        <v>863</v>
      </c>
      <c r="C866" s="24">
        <v>500000</v>
      </c>
      <c r="D866" s="24">
        <v>600000</v>
      </c>
      <c r="E866" s="24">
        <v>700000</v>
      </c>
      <c r="F866" s="24">
        <v>800000</v>
      </c>
      <c r="G866" s="24">
        <v>900000</v>
      </c>
      <c r="H866" s="24">
        <v>1000000</v>
      </c>
      <c r="I866" s="24">
        <v>1100000</v>
      </c>
      <c r="J866" s="6">
        <v>1200000</v>
      </c>
    </row>
    <row r="867" spans="2:10">
      <c r="B867" s="4">
        <v>864</v>
      </c>
      <c r="C867" s="24">
        <v>500000</v>
      </c>
      <c r="D867" s="24">
        <v>600000</v>
      </c>
      <c r="E867" s="24">
        <v>626960</v>
      </c>
      <c r="F867" s="24">
        <v>326960</v>
      </c>
      <c r="G867" s="24">
        <v>26960</v>
      </c>
      <c r="H867" s="24">
        <v>-273040</v>
      </c>
      <c r="I867" s="24">
        <v>-573040</v>
      </c>
      <c r="J867" s="6">
        <v>-873040</v>
      </c>
    </row>
    <row r="868" spans="2:10">
      <c r="B868" s="4">
        <v>865</v>
      </c>
      <c r="C868" s="24">
        <v>500000</v>
      </c>
      <c r="D868" s="24">
        <v>600000</v>
      </c>
      <c r="E868" s="24">
        <v>700000</v>
      </c>
      <c r="F868" s="24">
        <v>615760</v>
      </c>
      <c r="G868" s="24">
        <v>315760</v>
      </c>
      <c r="H868" s="24">
        <v>15760</v>
      </c>
      <c r="I868" s="24">
        <v>-284240</v>
      </c>
      <c r="J868" s="6">
        <v>-584240</v>
      </c>
    </row>
    <row r="869" spans="2:10">
      <c r="B869" s="4">
        <v>866</v>
      </c>
      <c r="C869" s="24">
        <v>500000</v>
      </c>
      <c r="D869" s="24">
        <v>600000</v>
      </c>
      <c r="E869" s="24">
        <v>700000</v>
      </c>
      <c r="F869" s="24">
        <v>800000</v>
      </c>
      <c r="G869" s="24">
        <v>739280</v>
      </c>
      <c r="H869" s="24">
        <v>439280</v>
      </c>
      <c r="I869" s="24">
        <v>139280</v>
      </c>
      <c r="J869" s="6">
        <v>-160720</v>
      </c>
    </row>
    <row r="870" spans="2:10">
      <c r="B870" s="4">
        <v>867</v>
      </c>
      <c r="C870" s="24">
        <v>500000</v>
      </c>
      <c r="D870" s="24">
        <v>600000</v>
      </c>
      <c r="E870" s="24">
        <v>700000</v>
      </c>
      <c r="F870" s="24">
        <v>800000</v>
      </c>
      <c r="G870" s="24">
        <v>900000</v>
      </c>
      <c r="H870" s="24">
        <v>1000000</v>
      </c>
      <c r="I870" s="24">
        <v>1100000</v>
      </c>
      <c r="J870" s="6">
        <v>1200000</v>
      </c>
    </row>
    <row r="871" spans="2:10">
      <c r="B871" s="4">
        <v>868</v>
      </c>
      <c r="C871" s="24">
        <v>500000</v>
      </c>
      <c r="D871" s="24">
        <v>600000</v>
      </c>
      <c r="E871" s="24">
        <v>700000</v>
      </c>
      <c r="F871" s="24">
        <v>800000</v>
      </c>
      <c r="G871" s="24">
        <v>900000</v>
      </c>
      <c r="H871" s="24">
        <v>1000000</v>
      </c>
      <c r="I871" s="24">
        <v>1100000</v>
      </c>
      <c r="J871" s="6">
        <v>1200000</v>
      </c>
    </row>
    <row r="872" spans="2:10">
      <c r="B872" s="4">
        <v>869</v>
      </c>
      <c r="C872" s="24">
        <v>500000</v>
      </c>
      <c r="D872" s="24">
        <v>600000</v>
      </c>
      <c r="E872" s="24">
        <v>700000</v>
      </c>
      <c r="F872" s="24">
        <v>800000</v>
      </c>
      <c r="G872" s="24">
        <v>900000</v>
      </c>
      <c r="H872" s="24">
        <v>862960</v>
      </c>
      <c r="I872" s="24">
        <v>562960</v>
      </c>
      <c r="J872" s="6">
        <v>262960</v>
      </c>
    </row>
    <row r="873" spans="2:10">
      <c r="B873" s="4">
        <v>870</v>
      </c>
      <c r="C873" s="24">
        <v>500000</v>
      </c>
      <c r="D873" s="24">
        <v>600000</v>
      </c>
      <c r="E873" s="24">
        <v>700000</v>
      </c>
      <c r="F873" s="24">
        <v>800000</v>
      </c>
      <c r="G873" s="24">
        <v>900000</v>
      </c>
      <c r="H873" s="24">
        <v>1000000</v>
      </c>
      <c r="I873" s="24">
        <v>1100000</v>
      </c>
      <c r="J873" s="6">
        <v>1200000</v>
      </c>
    </row>
    <row r="874" spans="2:10">
      <c r="B874" s="4">
        <v>871</v>
      </c>
      <c r="C874" s="24">
        <v>500000</v>
      </c>
      <c r="D874" s="24">
        <v>600000</v>
      </c>
      <c r="E874" s="24">
        <v>700000</v>
      </c>
      <c r="F874" s="24">
        <v>800000</v>
      </c>
      <c r="G874" s="24">
        <v>900000</v>
      </c>
      <c r="H874" s="24">
        <v>1000000</v>
      </c>
      <c r="I874" s="24">
        <v>1100000</v>
      </c>
      <c r="J874" s="6">
        <v>1200000</v>
      </c>
    </row>
    <row r="875" spans="2:10">
      <c r="B875" s="4">
        <v>872</v>
      </c>
      <c r="C875" s="24">
        <v>500000</v>
      </c>
      <c r="D875" s="24">
        <v>600000</v>
      </c>
      <c r="E875" s="24">
        <v>700000</v>
      </c>
      <c r="F875" s="24">
        <v>734920</v>
      </c>
      <c r="G875" s="24">
        <v>434920</v>
      </c>
      <c r="H875" s="24">
        <v>134920</v>
      </c>
      <c r="I875" s="24">
        <v>-165080</v>
      </c>
      <c r="J875" s="6">
        <v>-465080</v>
      </c>
    </row>
    <row r="876" spans="2:10">
      <c r="B876" s="4">
        <v>873</v>
      </c>
      <c r="C876" s="24">
        <v>500000</v>
      </c>
      <c r="D876" s="24">
        <v>600000</v>
      </c>
      <c r="E876" s="24">
        <v>700000</v>
      </c>
      <c r="F876" s="24">
        <v>800000</v>
      </c>
      <c r="G876" s="24">
        <v>900000</v>
      </c>
      <c r="H876" s="24">
        <v>1000000</v>
      </c>
      <c r="I876" s="24">
        <v>1100000</v>
      </c>
      <c r="J876" s="6">
        <v>1200000</v>
      </c>
    </row>
    <row r="877" spans="2:10">
      <c r="B877" s="4">
        <v>874</v>
      </c>
      <c r="C877" s="24">
        <v>500000</v>
      </c>
      <c r="D877" s="24">
        <v>600000</v>
      </c>
      <c r="E877" s="24">
        <v>700000</v>
      </c>
      <c r="F877" s="24">
        <v>800000</v>
      </c>
      <c r="G877" s="24">
        <v>900000</v>
      </c>
      <c r="H877" s="24">
        <v>1000000</v>
      </c>
      <c r="I877" s="24">
        <v>1100000</v>
      </c>
      <c r="J877" s="6">
        <v>1200000</v>
      </c>
    </row>
    <row r="878" spans="2:10">
      <c r="B878" s="4">
        <v>875</v>
      </c>
      <c r="C878" s="24">
        <v>500000</v>
      </c>
      <c r="D878" s="24">
        <v>600000</v>
      </c>
      <c r="E878" s="24">
        <v>700000</v>
      </c>
      <c r="F878" s="24">
        <v>800000</v>
      </c>
      <c r="G878" s="24">
        <v>900000</v>
      </c>
      <c r="H878" s="24">
        <v>830000</v>
      </c>
      <c r="I878" s="24">
        <v>530000</v>
      </c>
      <c r="J878" s="6">
        <v>230000</v>
      </c>
    </row>
    <row r="879" spans="2:10">
      <c r="B879" s="4">
        <v>876</v>
      </c>
      <c r="C879" s="24">
        <v>500000</v>
      </c>
      <c r="D879" s="24">
        <v>600000</v>
      </c>
      <c r="E879" s="24">
        <v>700000</v>
      </c>
      <c r="F879" s="24">
        <v>800000</v>
      </c>
      <c r="G879" s="24">
        <v>900000</v>
      </c>
      <c r="H879" s="24">
        <v>1000000</v>
      </c>
      <c r="I879" s="24">
        <v>1100000</v>
      </c>
      <c r="J879" s="6">
        <v>1008280</v>
      </c>
    </row>
    <row r="880" spans="2:10">
      <c r="B880" s="4">
        <v>877</v>
      </c>
      <c r="C880" s="24">
        <v>500000</v>
      </c>
      <c r="D880" s="24">
        <v>600000</v>
      </c>
      <c r="E880" s="24">
        <v>700000</v>
      </c>
      <c r="F880" s="24">
        <v>800000</v>
      </c>
      <c r="G880" s="24">
        <v>900000</v>
      </c>
      <c r="H880" s="24">
        <v>745360</v>
      </c>
      <c r="I880" s="24">
        <v>445360</v>
      </c>
      <c r="J880" s="6">
        <v>145360</v>
      </c>
    </row>
    <row r="881" spans="2:10">
      <c r="B881" s="4">
        <v>878</v>
      </c>
      <c r="C881" s="24">
        <v>500000</v>
      </c>
      <c r="D881" s="24">
        <v>600000</v>
      </c>
      <c r="E881" s="24">
        <v>700000</v>
      </c>
      <c r="F881" s="24">
        <v>682720</v>
      </c>
      <c r="G881" s="24">
        <v>382720</v>
      </c>
      <c r="H881" s="24">
        <v>82720</v>
      </c>
      <c r="I881" s="24">
        <v>-217280</v>
      </c>
      <c r="J881" s="6">
        <v>-517280</v>
      </c>
    </row>
    <row r="882" spans="2:10">
      <c r="B882" s="4">
        <v>879</v>
      </c>
      <c r="C882" s="24">
        <v>500000</v>
      </c>
      <c r="D882" s="24">
        <v>600000</v>
      </c>
      <c r="E882" s="24">
        <v>700000</v>
      </c>
      <c r="F882" s="24">
        <v>800000</v>
      </c>
      <c r="G882" s="24">
        <v>900000</v>
      </c>
      <c r="H882" s="24">
        <v>750520</v>
      </c>
      <c r="I882" s="24">
        <v>450520</v>
      </c>
      <c r="J882" s="6">
        <v>150520</v>
      </c>
    </row>
    <row r="883" spans="2:10">
      <c r="B883" s="4">
        <v>880</v>
      </c>
      <c r="C883" s="24">
        <v>500000</v>
      </c>
      <c r="D883" s="24">
        <v>600000</v>
      </c>
      <c r="E883" s="24">
        <v>700000</v>
      </c>
      <c r="F883" s="24">
        <v>800000</v>
      </c>
      <c r="G883" s="24">
        <v>900000</v>
      </c>
      <c r="H883" s="24">
        <v>1000000</v>
      </c>
      <c r="I883" s="24">
        <v>1100000</v>
      </c>
      <c r="J883" s="6">
        <v>1011320</v>
      </c>
    </row>
    <row r="884" spans="2:10">
      <c r="B884" s="4">
        <v>881</v>
      </c>
      <c r="C884" s="24">
        <v>500000</v>
      </c>
      <c r="D884" s="24">
        <v>600000</v>
      </c>
      <c r="E884" s="24">
        <v>700000</v>
      </c>
      <c r="F884" s="24">
        <v>800000</v>
      </c>
      <c r="G884" s="24">
        <v>688720</v>
      </c>
      <c r="H884" s="24">
        <v>388720</v>
      </c>
      <c r="I884" s="24">
        <v>88720</v>
      </c>
      <c r="J884" s="6">
        <v>-211280</v>
      </c>
    </row>
    <row r="885" spans="2:10">
      <c r="B885" s="4">
        <v>882</v>
      </c>
      <c r="C885" s="24">
        <v>500000</v>
      </c>
      <c r="D885" s="24">
        <v>600000</v>
      </c>
      <c r="E885" s="24">
        <v>700000</v>
      </c>
      <c r="F885" s="24">
        <v>800000</v>
      </c>
      <c r="G885" s="24">
        <v>900000</v>
      </c>
      <c r="H885" s="24">
        <v>1000000</v>
      </c>
      <c r="I885" s="24">
        <v>1100000</v>
      </c>
      <c r="J885" s="6">
        <v>1200000</v>
      </c>
    </row>
    <row r="886" spans="2:10">
      <c r="B886" s="4">
        <v>883</v>
      </c>
      <c r="C886" s="24">
        <v>500000</v>
      </c>
      <c r="D886" s="24">
        <v>600000</v>
      </c>
      <c r="E886" s="24">
        <v>700000</v>
      </c>
      <c r="F886" s="24">
        <v>800000</v>
      </c>
      <c r="G886" s="24">
        <v>900000</v>
      </c>
      <c r="H886" s="24">
        <v>773760</v>
      </c>
      <c r="I886" s="24">
        <v>473760</v>
      </c>
      <c r="J886" s="6">
        <v>173760</v>
      </c>
    </row>
    <row r="887" spans="2:10">
      <c r="B887" s="4">
        <v>884</v>
      </c>
      <c r="C887" s="24">
        <v>500000</v>
      </c>
      <c r="D887" s="24">
        <v>600000</v>
      </c>
      <c r="E887" s="24">
        <v>700000</v>
      </c>
      <c r="F887" s="24">
        <v>800000</v>
      </c>
      <c r="G887" s="24">
        <v>900000</v>
      </c>
      <c r="H887" s="24">
        <v>1000000</v>
      </c>
      <c r="I887" s="24">
        <v>885280</v>
      </c>
      <c r="J887" s="6">
        <v>585280</v>
      </c>
    </row>
    <row r="888" spans="2:10">
      <c r="B888" s="4">
        <v>885</v>
      </c>
      <c r="C888" s="24">
        <v>500000</v>
      </c>
      <c r="D888" s="24">
        <v>600000</v>
      </c>
      <c r="E888" s="24">
        <v>700000</v>
      </c>
      <c r="F888" s="24">
        <v>800000</v>
      </c>
      <c r="G888" s="24">
        <v>900000</v>
      </c>
      <c r="H888" s="24">
        <v>1000000</v>
      </c>
      <c r="I888" s="24">
        <v>1100000</v>
      </c>
      <c r="J888" s="6">
        <v>1200000</v>
      </c>
    </row>
    <row r="889" spans="2:10">
      <c r="B889" s="4">
        <v>886</v>
      </c>
      <c r="C889" s="24">
        <v>500000</v>
      </c>
      <c r="D889" s="24">
        <v>600000</v>
      </c>
      <c r="E889" s="24">
        <v>700000</v>
      </c>
      <c r="F889" s="24">
        <v>800000</v>
      </c>
      <c r="G889" s="24">
        <v>648920</v>
      </c>
      <c r="H889" s="24">
        <v>348920</v>
      </c>
      <c r="I889" s="24">
        <v>48920</v>
      </c>
      <c r="J889" s="6">
        <v>-251080</v>
      </c>
    </row>
    <row r="890" spans="2:10">
      <c r="B890" s="4">
        <v>887</v>
      </c>
      <c r="C890" s="24">
        <v>500000</v>
      </c>
      <c r="D890" s="24">
        <v>600000</v>
      </c>
      <c r="E890" s="24">
        <v>700000</v>
      </c>
      <c r="F890" s="24">
        <v>800000</v>
      </c>
      <c r="G890" s="24">
        <v>900000</v>
      </c>
      <c r="H890" s="24">
        <v>1000000</v>
      </c>
      <c r="I890" s="24">
        <v>1100000</v>
      </c>
      <c r="J890" s="6">
        <v>1200000</v>
      </c>
    </row>
    <row r="891" spans="2:10">
      <c r="B891" s="4">
        <v>888</v>
      </c>
      <c r="C891" s="24">
        <v>500000</v>
      </c>
      <c r="D891" s="24">
        <v>600000</v>
      </c>
      <c r="E891" s="24">
        <v>700000</v>
      </c>
      <c r="F891" s="24">
        <v>800000</v>
      </c>
      <c r="G891" s="24">
        <v>900000</v>
      </c>
      <c r="H891" s="24">
        <v>1000000</v>
      </c>
      <c r="I891" s="24">
        <v>1100000</v>
      </c>
      <c r="J891" s="6">
        <v>1017360</v>
      </c>
    </row>
    <row r="892" spans="2:10">
      <c r="B892" s="4">
        <v>889</v>
      </c>
      <c r="C892" s="24">
        <v>500000</v>
      </c>
      <c r="D892" s="24">
        <v>600000</v>
      </c>
      <c r="E892" s="24">
        <v>700000</v>
      </c>
      <c r="F892" s="24">
        <v>800000</v>
      </c>
      <c r="G892" s="24">
        <v>900000</v>
      </c>
      <c r="H892" s="24">
        <v>1000000</v>
      </c>
      <c r="I892" s="24">
        <v>1073200</v>
      </c>
      <c r="J892" s="6">
        <v>773200</v>
      </c>
    </row>
    <row r="893" spans="2:10">
      <c r="B893" s="4">
        <v>890</v>
      </c>
      <c r="C893" s="24">
        <v>500000</v>
      </c>
      <c r="D893" s="24">
        <v>600000</v>
      </c>
      <c r="E893" s="24">
        <v>700000</v>
      </c>
      <c r="F893" s="24">
        <v>800000</v>
      </c>
      <c r="G893" s="24">
        <v>900000</v>
      </c>
      <c r="H893" s="24">
        <v>946080</v>
      </c>
      <c r="I893" s="24">
        <v>646080</v>
      </c>
      <c r="J893" s="6">
        <v>346080</v>
      </c>
    </row>
    <row r="894" spans="2:10">
      <c r="B894" s="4">
        <v>891</v>
      </c>
      <c r="C894" s="24">
        <v>500000</v>
      </c>
      <c r="D894" s="24">
        <v>600000</v>
      </c>
      <c r="E894" s="24">
        <v>700000</v>
      </c>
      <c r="F894" s="24">
        <v>800000</v>
      </c>
      <c r="G894" s="24">
        <v>900000</v>
      </c>
      <c r="H894" s="24">
        <v>1000000</v>
      </c>
      <c r="I894" s="24">
        <v>1100000</v>
      </c>
      <c r="J894" s="6">
        <v>1187480</v>
      </c>
    </row>
    <row r="895" spans="2:10">
      <c r="B895" s="4">
        <v>892</v>
      </c>
      <c r="C895" s="24">
        <v>500000</v>
      </c>
      <c r="D895" s="24">
        <v>600000</v>
      </c>
      <c r="E895" s="24">
        <v>700000</v>
      </c>
      <c r="F895" s="24">
        <v>800000</v>
      </c>
      <c r="G895" s="24">
        <v>900000</v>
      </c>
      <c r="H895" s="24">
        <v>1000000</v>
      </c>
      <c r="I895" s="24">
        <v>875120</v>
      </c>
      <c r="J895" s="6">
        <v>575120</v>
      </c>
    </row>
    <row r="896" spans="2:10">
      <c r="B896" s="4">
        <v>893</v>
      </c>
      <c r="C896" s="24">
        <v>500000</v>
      </c>
      <c r="D896" s="24">
        <v>600000</v>
      </c>
      <c r="E896" s="24">
        <v>700000</v>
      </c>
      <c r="F896" s="24">
        <v>763720</v>
      </c>
      <c r="G896" s="24">
        <v>463720</v>
      </c>
      <c r="H896" s="24">
        <v>163720</v>
      </c>
      <c r="I896" s="24">
        <v>-136280</v>
      </c>
      <c r="J896" s="6">
        <v>-436280</v>
      </c>
    </row>
    <row r="897" spans="2:10">
      <c r="B897" s="4">
        <v>894</v>
      </c>
      <c r="C897" s="24">
        <v>500000</v>
      </c>
      <c r="D897" s="24">
        <v>600000</v>
      </c>
      <c r="E897" s="24">
        <v>700000</v>
      </c>
      <c r="F897" s="24">
        <v>800000</v>
      </c>
      <c r="G897" s="24">
        <v>900000</v>
      </c>
      <c r="H897" s="24">
        <v>1000000</v>
      </c>
      <c r="I897" s="24">
        <v>895520</v>
      </c>
      <c r="J897" s="6">
        <v>595520</v>
      </c>
    </row>
    <row r="898" spans="2:10">
      <c r="B898" s="4">
        <v>895</v>
      </c>
      <c r="C898" s="24">
        <v>500000</v>
      </c>
      <c r="D898" s="24">
        <v>600000</v>
      </c>
      <c r="E898" s="24">
        <v>598240</v>
      </c>
      <c r="F898" s="24">
        <v>298240</v>
      </c>
      <c r="G898" s="24">
        <v>-1760</v>
      </c>
      <c r="H898" s="24">
        <v>-301760</v>
      </c>
      <c r="I898" s="24">
        <v>-601760</v>
      </c>
      <c r="J898" s="6">
        <v>-901760</v>
      </c>
    </row>
    <row r="899" spans="2:10">
      <c r="B899" s="4">
        <v>896</v>
      </c>
      <c r="C899" s="24">
        <v>500000</v>
      </c>
      <c r="D899" s="24">
        <v>600000</v>
      </c>
      <c r="E899" s="24">
        <v>700000</v>
      </c>
      <c r="F899" s="24">
        <v>800000</v>
      </c>
      <c r="G899" s="24">
        <v>900000</v>
      </c>
      <c r="H899" s="24">
        <v>1000000</v>
      </c>
      <c r="I899" s="24">
        <v>1100000</v>
      </c>
      <c r="J899" s="6">
        <v>1200000</v>
      </c>
    </row>
    <row r="900" spans="2:10">
      <c r="B900" s="4">
        <v>897</v>
      </c>
      <c r="C900" s="24">
        <v>500000</v>
      </c>
      <c r="D900" s="24">
        <v>600000</v>
      </c>
      <c r="E900" s="24">
        <v>700000</v>
      </c>
      <c r="F900" s="24">
        <v>800000</v>
      </c>
      <c r="G900" s="24">
        <v>900000</v>
      </c>
      <c r="H900" s="24">
        <v>1000000</v>
      </c>
      <c r="I900" s="24">
        <v>1012040</v>
      </c>
      <c r="J900" s="6">
        <v>712040</v>
      </c>
    </row>
    <row r="901" spans="2:10">
      <c r="B901" s="4">
        <v>898</v>
      </c>
      <c r="C901" s="24">
        <v>500000</v>
      </c>
      <c r="D901" s="24">
        <v>600000</v>
      </c>
      <c r="E901" s="24">
        <v>700000</v>
      </c>
      <c r="F901" s="24">
        <v>800000</v>
      </c>
      <c r="G901" s="24">
        <v>900000</v>
      </c>
      <c r="H901" s="24">
        <v>1000000</v>
      </c>
      <c r="I901" s="24">
        <v>1100000</v>
      </c>
      <c r="J901" s="6">
        <v>1200000</v>
      </c>
    </row>
    <row r="902" spans="2:10">
      <c r="B902" s="4">
        <v>899</v>
      </c>
      <c r="C902" s="24">
        <v>500000</v>
      </c>
      <c r="D902" s="24">
        <v>600000</v>
      </c>
      <c r="E902" s="24">
        <v>700000</v>
      </c>
      <c r="F902" s="24">
        <v>800000</v>
      </c>
      <c r="G902" s="24">
        <v>900000</v>
      </c>
      <c r="H902" s="24">
        <v>1000000</v>
      </c>
      <c r="I902" s="24">
        <v>1100000</v>
      </c>
      <c r="J902" s="6">
        <v>1114360</v>
      </c>
    </row>
    <row r="903" spans="2:10">
      <c r="B903" s="4">
        <v>900</v>
      </c>
      <c r="C903" s="24">
        <v>500000</v>
      </c>
      <c r="D903" s="24">
        <v>600000</v>
      </c>
      <c r="E903" s="24">
        <v>700000</v>
      </c>
      <c r="F903" s="24">
        <v>490000</v>
      </c>
      <c r="G903" s="24">
        <v>190000</v>
      </c>
      <c r="H903" s="24">
        <v>-110000</v>
      </c>
      <c r="I903" s="24">
        <v>-410000</v>
      </c>
      <c r="J903" s="6">
        <v>-710000</v>
      </c>
    </row>
    <row r="904" spans="2:10">
      <c r="B904" s="4">
        <v>901</v>
      </c>
      <c r="C904" s="24">
        <v>500000</v>
      </c>
      <c r="D904" s="24">
        <v>600000</v>
      </c>
      <c r="E904" s="24">
        <v>700000</v>
      </c>
      <c r="F904" s="24">
        <v>800000</v>
      </c>
      <c r="G904" s="24">
        <v>900000</v>
      </c>
      <c r="H904" s="24">
        <v>656200</v>
      </c>
      <c r="I904" s="24">
        <v>356200</v>
      </c>
      <c r="J904" s="6">
        <v>56200</v>
      </c>
    </row>
    <row r="905" spans="2:10">
      <c r="B905" s="4">
        <v>902</v>
      </c>
      <c r="C905" s="24">
        <v>154480</v>
      </c>
      <c r="D905" s="24">
        <v>-145520</v>
      </c>
      <c r="E905" s="24">
        <v>-445520</v>
      </c>
      <c r="F905" s="24">
        <v>-745520</v>
      </c>
      <c r="G905" s="24">
        <v>-1045520</v>
      </c>
      <c r="H905" s="24">
        <v>-1345520</v>
      </c>
      <c r="I905" s="24">
        <v>-1645520</v>
      </c>
      <c r="J905" s="6">
        <v>-1945520</v>
      </c>
    </row>
    <row r="906" spans="2:10">
      <c r="B906" s="4">
        <v>903</v>
      </c>
      <c r="C906" s="24">
        <v>500000</v>
      </c>
      <c r="D906" s="24">
        <v>600000</v>
      </c>
      <c r="E906" s="24">
        <v>700000</v>
      </c>
      <c r="F906" s="24">
        <v>800000</v>
      </c>
      <c r="G906" s="24">
        <v>900000</v>
      </c>
      <c r="H906" s="24">
        <v>1000000</v>
      </c>
      <c r="I906" s="24">
        <v>1100000</v>
      </c>
      <c r="J906" s="6">
        <v>1200000</v>
      </c>
    </row>
    <row r="907" spans="2:10">
      <c r="B907" s="4">
        <v>904</v>
      </c>
      <c r="C907" s="24">
        <v>500000</v>
      </c>
      <c r="D907" s="24">
        <v>600000</v>
      </c>
      <c r="E907" s="24">
        <v>700000</v>
      </c>
      <c r="F907" s="24">
        <v>561440</v>
      </c>
      <c r="G907" s="24">
        <v>261440</v>
      </c>
      <c r="H907" s="24">
        <v>-38560</v>
      </c>
      <c r="I907" s="24">
        <v>-338560</v>
      </c>
      <c r="J907" s="6">
        <v>-638560</v>
      </c>
    </row>
    <row r="908" spans="2:10">
      <c r="B908" s="4">
        <v>905</v>
      </c>
      <c r="C908" s="24">
        <v>500000</v>
      </c>
      <c r="D908" s="24">
        <v>600000</v>
      </c>
      <c r="E908" s="24">
        <v>700000</v>
      </c>
      <c r="F908" s="24">
        <v>800000</v>
      </c>
      <c r="G908" s="24">
        <v>900000</v>
      </c>
      <c r="H908" s="24">
        <v>1000000</v>
      </c>
      <c r="I908" s="24">
        <v>837040</v>
      </c>
      <c r="J908" s="6">
        <v>537040</v>
      </c>
    </row>
    <row r="909" spans="2:10">
      <c r="B909" s="4">
        <v>906</v>
      </c>
      <c r="C909" s="24">
        <v>500000</v>
      </c>
      <c r="D909" s="24">
        <v>600000</v>
      </c>
      <c r="E909" s="24">
        <v>700000</v>
      </c>
      <c r="F909" s="24">
        <v>720280</v>
      </c>
      <c r="G909" s="24">
        <v>420280</v>
      </c>
      <c r="H909" s="24">
        <v>120280</v>
      </c>
      <c r="I909" s="24">
        <v>-179720</v>
      </c>
      <c r="J909" s="6">
        <v>-479720</v>
      </c>
    </row>
    <row r="910" spans="2:10">
      <c r="B910" s="4">
        <v>907</v>
      </c>
      <c r="C910" s="24">
        <v>500000</v>
      </c>
      <c r="D910" s="24">
        <v>600000</v>
      </c>
      <c r="E910" s="24">
        <v>700000</v>
      </c>
      <c r="F910" s="24">
        <v>800000</v>
      </c>
      <c r="G910" s="24">
        <v>900000</v>
      </c>
      <c r="H910" s="24">
        <v>1000000</v>
      </c>
      <c r="I910" s="24">
        <v>1100000</v>
      </c>
      <c r="J910" s="6">
        <v>1200000</v>
      </c>
    </row>
    <row r="911" spans="2:10">
      <c r="B911" s="4">
        <v>908</v>
      </c>
      <c r="C911" s="24">
        <v>500000</v>
      </c>
      <c r="D911" s="24">
        <v>600000</v>
      </c>
      <c r="E911" s="24">
        <v>700000</v>
      </c>
      <c r="F911" s="24">
        <v>800000</v>
      </c>
      <c r="G911" s="24">
        <v>579160</v>
      </c>
      <c r="H911" s="24">
        <v>279160</v>
      </c>
      <c r="I911" s="24">
        <v>-20840</v>
      </c>
      <c r="J911" s="6">
        <v>-320840</v>
      </c>
    </row>
    <row r="912" spans="2:10">
      <c r="B912" s="4">
        <v>909</v>
      </c>
      <c r="C912" s="24">
        <v>500000</v>
      </c>
      <c r="D912" s="24">
        <v>600000</v>
      </c>
      <c r="E912" s="24">
        <v>700000</v>
      </c>
      <c r="F912" s="24">
        <v>800000</v>
      </c>
      <c r="G912" s="24">
        <v>844840</v>
      </c>
      <c r="H912" s="24">
        <v>544840</v>
      </c>
      <c r="I912" s="24">
        <v>244840</v>
      </c>
      <c r="J912" s="6">
        <v>-55160</v>
      </c>
    </row>
    <row r="913" spans="2:10">
      <c r="B913" s="4">
        <v>910</v>
      </c>
      <c r="C913" s="24">
        <v>500000</v>
      </c>
      <c r="D913" s="24">
        <v>600000</v>
      </c>
      <c r="E913" s="24">
        <v>700000</v>
      </c>
      <c r="F913" s="24">
        <v>800000</v>
      </c>
      <c r="G913" s="24">
        <v>900000</v>
      </c>
      <c r="H913" s="24">
        <v>1000000</v>
      </c>
      <c r="I913" s="24">
        <v>1100000</v>
      </c>
      <c r="J913" s="6">
        <v>841280</v>
      </c>
    </row>
    <row r="914" spans="2:10">
      <c r="B914" s="4">
        <v>911</v>
      </c>
      <c r="C914" s="24">
        <v>500000</v>
      </c>
      <c r="D914" s="24">
        <v>600000</v>
      </c>
      <c r="E914" s="24">
        <v>700000</v>
      </c>
      <c r="F914" s="24">
        <v>800000</v>
      </c>
      <c r="G914" s="24">
        <v>900000</v>
      </c>
      <c r="H914" s="24">
        <v>1000000</v>
      </c>
      <c r="I914" s="24">
        <v>1049120</v>
      </c>
      <c r="J914" s="6">
        <v>749120</v>
      </c>
    </row>
    <row r="915" spans="2:10">
      <c r="B915" s="4">
        <v>912</v>
      </c>
      <c r="C915" s="24">
        <v>500000</v>
      </c>
      <c r="D915" s="24">
        <v>600000</v>
      </c>
      <c r="E915" s="24">
        <v>700000</v>
      </c>
      <c r="F915" s="24">
        <v>800000</v>
      </c>
      <c r="G915" s="24">
        <v>900000</v>
      </c>
      <c r="H915" s="24">
        <v>936040</v>
      </c>
      <c r="I915" s="24">
        <v>636040</v>
      </c>
      <c r="J915" s="6">
        <v>336040</v>
      </c>
    </row>
    <row r="916" spans="2:10">
      <c r="B916" s="4">
        <v>913</v>
      </c>
      <c r="C916" s="24">
        <v>500000</v>
      </c>
      <c r="D916" s="24">
        <v>600000</v>
      </c>
      <c r="E916" s="24">
        <v>700000</v>
      </c>
      <c r="F916" s="24">
        <v>800000</v>
      </c>
      <c r="G916" s="24">
        <v>900000</v>
      </c>
      <c r="H916" s="24">
        <v>928520</v>
      </c>
      <c r="I916" s="24">
        <v>628520</v>
      </c>
      <c r="J916" s="6">
        <v>328520</v>
      </c>
    </row>
    <row r="917" spans="2:10">
      <c r="B917" s="4">
        <v>914</v>
      </c>
      <c r="C917" s="24">
        <v>500000</v>
      </c>
      <c r="D917" s="24">
        <v>600000</v>
      </c>
      <c r="E917" s="24">
        <v>315160</v>
      </c>
      <c r="F917" s="24">
        <v>15160</v>
      </c>
      <c r="G917" s="24">
        <v>-284840</v>
      </c>
      <c r="H917" s="24">
        <v>-584840</v>
      </c>
      <c r="I917" s="24">
        <v>-884840</v>
      </c>
      <c r="J917" s="6">
        <v>-1184840</v>
      </c>
    </row>
    <row r="918" spans="2:10">
      <c r="B918" s="4">
        <v>915</v>
      </c>
      <c r="C918" s="24">
        <v>500000</v>
      </c>
      <c r="D918" s="24">
        <v>600000</v>
      </c>
      <c r="E918" s="24">
        <v>700000</v>
      </c>
      <c r="F918" s="24">
        <v>800000</v>
      </c>
      <c r="G918" s="24">
        <v>900000</v>
      </c>
      <c r="H918" s="24">
        <v>1000000</v>
      </c>
      <c r="I918" s="24">
        <v>887840</v>
      </c>
      <c r="J918" s="6">
        <v>587840</v>
      </c>
    </row>
    <row r="919" spans="2:10">
      <c r="B919" s="4">
        <v>916</v>
      </c>
      <c r="C919" s="24">
        <v>500000</v>
      </c>
      <c r="D919" s="24">
        <v>600000</v>
      </c>
      <c r="E919" s="24">
        <v>700000</v>
      </c>
      <c r="F919" s="24">
        <v>800000</v>
      </c>
      <c r="G919" s="24">
        <v>900000</v>
      </c>
      <c r="H919" s="24">
        <v>1000000</v>
      </c>
      <c r="I919" s="24">
        <v>1100000</v>
      </c>
      <c r="J919" s="6">
        <v>1200000</v>
      </c>
    </row>
    <row r="920" spans="2:10">
      <c r="B920" s="4">
        <v>917</v>
      </c>
      <c r="C920" s="24">
        <v>500000</v>
      </c>
      <c r="D920" s="24">
        <v>600000</v>
      </c>
      <c r="E920" s="24">
        <v>700000</v>
      </c>
      <c r="F920" s="24">
        <v>800000</v>
      </c>
      <c r="G920" s="24">
        <v>900000</v>
      </c>
      <c r="H920" s="24">
        <v>685320</v>
      </c>
      <c r="I920" s="24">
        <v>385320</v>
      </c>
      <c r="J920" s="6">
        <v>85320</v>
      </c>
    </row>
    <row r="921" spans="2:10">
      <c r="B921" s="4">
        <v>918</v>
      </c>
      <c r="C921" s="24">
        <v>500000</v>
      </c>
      <c r="D921" s="24">
        <v>600000</v>
      </c>
      <c r="E921" s="24">
        <v>700000</v>
      </c>
      <c r="F921" s="24">
        <v>800000</v>
      </c>
      <c r="G921" s="24">
        <v>900000</v>
      </c>
      <c r="H921" s="24">
        <v>1000000</v>
      </c>
      <c r="I921" s="24">
        <v>733840</v>
      </c>
      <c r="J921" s="6">
        <v>433840</v>
      </c>
    </row>
    <row r="922" spans="2:10">
      <c r="B922" s="4">
        <v>919</v>
      </c>
      <c r="C922" s="24">
        <v>500000</v>
      </c>
      <c r="D922" s="24">
        <v>578920</v>
      </c>
      <c r="E922" s="24">
        <v>278920</v>
      </c>
      <c r="F922" s="24">
        <v>-21080</v>
      </c>
      <c r="G922" s="24">
        <v>-321080</v>
      </c>
      <c r="H922" s="24">
        <v>-621080</v>
      </c>
      <c r="I922" s="24">
        <v>-921080</v>
      </c>
      <c r="J922" s="6">
        <v>-1221080</v>
      </c>
    </row>
    <row r="923" spans="2:10">
      <c r="B923" s="4">
        <v>920</v>
      </c>
      <c r="C923" s="24">
        <v>500000</v>
      </c>
      <c r="D923" s="24">
        <v>600000</v>
      </c>
      <c r="E923" s="24">
        <v>700000</v>
      </c>
      <c r="F923" s="24">
        <v>800000</v>
      </c>
      <c r="G923" s="24">
        <v>900000</v>
      </c>
      <c r="H923" s="24">
        <v>1000000</v>
      </c>
      <c r="I923" s="24">
        <v>1100000</v>
      </c>
      <c r="J923" s="6">
        <v>1200000</v>
      </c>
    </row>
    <row r="924" spans="2:10">
      <c r="B924" s="4">
        <v>921</v>
      </c>
      <c r="C924" s="24">
        <v>500000</v>
      </c>
      <c r="D924" s="24">
        <v>600000</v>
      </c>
      <c r="E924" s="24">
        <v>700000</v>
      </c>
      <c r="F924" s="24">
        <v>570000</v>
      </c>
      <c r="G924" s="24">
        <v>270000</v>
      </c>
      <c r="H924" s="24">
        <v>-30000</v>
      </c>
      <c r="I924" s="24">
        <v>-330000</v>
      </c>
      <c r="J924" s="6">
        <v>-630000</v>
      </c>
    </row>
    <row r="925" spans="2:10">
      <c r="B925" s="4">
        <v>922</v>
      </c>
      <c r="C925" s="24">
        <v>500000</v>
      </c>
      <c r="D925" s="24">
        <v>600000</v>
      </c>
      <c r="E925" s="24">
        <v>700000</v>
      </c>
      <c r="F925" s="24">
        <v>800000</v>
      </c>
      <c r="G925" s="24">
        <v>842080</v>
      </c>
      <c r="H925" s="24">
        <v>542080</v>
      </c>
      <c r="I925" s="24">
        <v>242080</v>
      </c>
      <c r="J925" s="6">
        <v>-57920</v>
      </c>
    </row>
    <row r="926" spans="2:10">
      <c r="B926" s="4">
        <v>923</v>
      </c>
      <c r="C926" s="24">
        <v>500000</v>
      </c>
      <c r="D926" s="24">
        <v>600000</v>
      </c>
      <c r="E926" s="24">
        <v>700000</v>
      </c>
      <c r="F926" s="24">
        <v>800000</v>
      </c>
      <c r="G926" s="24">
        <v>900000</v>
      </c>
      <c r="H926" s="24">
        <v>951120</v>
      </c>
      <c r="I926" s="24">
        <v>651120</v>
      </c>
      <c r="J926" s="6">
        <v>351120</v>
      </c>
    </row>
    <row r="927" spans="2:10">
      <c r="B927" s="4">
        <v>924</v>
      </c>
      <c r="C927" s="24">
        <v>500000</v>
      </c>
      <c r="D927" s="24">
        <v>600000</v>
      </c>
      <c r="E927" s="24">
        <v>700000</v>
      </c>
      <c r="F927" s="24">
        <v>800000</v>
      </c>
      <c r="G927" s="24">
        <v>900000</v>
      </c>
      <c r="H927" s="24">
        <v>1000000</v>
      </c>
      <c r="I927" s="24">
        <v>1100000</v>
      </c>
      <c r="J927" s="6">
        <v>914360</v>
      </c>
    </row>
    <row r="928" spans="2:10">
      <c r="B928" s="4">
        <v>925</v>
      </c>
      <c r="C928" s="24">
        <v>500000</v>
      </c>
      <c r="D928" s="24">
        <v>600000</v>
      </c>
      <c r="E928" s="24">
        <v>700000</v>
      </c>
      <c r="F928" s="24">
        <v>800000</v>
      </c>
      <c r="G928" s="24">
        <v>900000</v>
      </c>
      <c r="H928" s="24">
        <v>1000000</v>
      </c>
      <c r="I928" s="24">
        <v>1100000</v>
      </c>
      <c r="J928" s="6">
        <v>1200000</v>
      </c>
    </row>
    <row r="929" spans="2:10">
      <c r="B929" s="4">
        <v>926</v>
      </c>
      <c r="C929" s="24">
        <v>500000</v>
      </c>
      <c r="D929" s="24">
        <v>600000</v>
      </c>
      <c r="E929" s="24">
        <v>700000</v>
      </c>
      <c r="F929" s="24">
        <v>557120</v>
      </c>
      <c r="G929" s="24">
        <v>257120</v>
      </c>
      <c r="H929" s="24">
        <v>-42880</v>
      </c>
      <c r="I929" s="24">
        <v>-342880</v>
      </c>
      <c r="J929" s="6">
        <v>-642880</v>
      </c>
    </row>
    <row r="930" spans="2:10">
      <c r="B930" s="4">
        <v>927</v>
      </c>
      <c r="C930" s="24">
        <v>456480</v>
      </c>
      <c r="D930" s="24">
        <v>156480</v>
      </c>
      <c r="E930" s="24">
        <v>-143520</v>
      </c>
      <c r="F930" s="24">
        <v>-443520</v>
      </c>
      <c r="G930" s="24">
        <v>-743520</v>
      </c>
      <c r="H930" s="24">
        <v>-1043520</v>
      </c>
      <c r="I930" s="24">
        <v>-1343520</v>
      </c>
      <c r="J930" s="6">
        <v>-1643520</v>
      </c>
    </row>
    <row r="931" spans="2:10">
      <c r="B931" s="4">
        <v>928</v>
      </c>
      <c r="C931" s="24">
        <v>500000</v>
      </c>
      <c r="D931" s="24">
        <v>600000</v>
      </c>
      <c r="E931" s="24">
        <v>700000</v>
      </c>
      <c r="F931" s="24">
        <v>800000</v>
      </c>
      <c r="G931" s="24">
        <v>900000</v>
      </c>
      <c r="H931" s="24">
        <v>1000000</v>
      </c>
      <c r="I931" s="24">
        <v>1100000</v>
      </c>
      <c r="J931" s="6">
        <v>1184080</v>
      </c>
    </row>
    <row r="932" spans="2:10">
      <c r="B932" s="4">
        <v>929</v>
      </c>
      <c r="C932" s="24">
        <v>500000</v>
      </c>
      <c r="D932" s="24">
        <v>600000</v>
      </c>
      <c r="E932" s="24">
        <v>700000</v>
      </c>
      <c r="F932" s="24">
        <v>800000</v>
      </c>
      <c r="G932" s="24">
        <v>900000</v>
      </c>
      <c r="H932" s="24">
        <v>1000000</v>
      </c>
      <c r="I932" s="24">
        <v>1043800</v>
      </c>
      <c r="J932" s="6">
        <v>743800</v>
      </c>
    </row>
    <row r="933" spans="2:10">
      <c r="B933" s="4">
        <v>930</v>
      </c>
      <c r="C933" s="24">
        <v>500000</v>
      </c>
      <c r="D933" s="24">
        <v>600000</v>
      </c>
      <c r="E933" s="24">
        <v>700000</v>
      </c>
      <c r="F933" s="24">
        <v>800000</v>
      </c>
      <c r="G933" s="24">
        <v>900000</v>
      </c>
      <c r="H933" s="24">
        <v>1000000</v>
      </c>
      <c r="I933" s="24">
        <v>1100000</v>
      </c>
      <c r="J933" s="6">
        <v>1069760</v>
      </c>
    </row>
    <row r="934" spans="2:10">
      <c r="B934" s="4">
        <v>931</v>
      </c>
      <c r="C934" s="24">
        <v>500000</v>
      </c>
      <c r="D934" s="24">
        <v>600000</v>
      </c>
      <c r="E934" s="24">
        <v>700000</v>
      </c>
      <c r="F934" s="24">
        <v>800000</v>
      </c>
      <c r="G934" s="24">
        <v>886160</v>
      </c>
      <c r="H934" s="24">
        <v>586160</v>
      </c>
      <c r="I934" s="24">
        <v>286160</v>
      </c>
      <c r="J934" s="6">
        <v>-13840</v>
      </c>
    </row>
    <row r="935" spans="2:10">
      <c r="B935" s="4">
        <v>932</v>
      </c>
      <c r="C935" s="24">
        <v>500000</v>
      </c>
      <c r="D935" s="24">
        <v>600000</v>
      </c>
      <c r="E935" s="24">
        <v>700000</v>
      </c>
      <c r="F935" s="24">
        <v>800000</v>
      </c>
      <c r="G935" s="24">
        <v>900000</v>
      </c>
      <c r="H935" s="24">
        <v>1000000</v>
      </c>
      <c r="I935" s="24">
        <v>1100000</v>
      </c>
      <c r="J935" s="6">
        <v>833040</v>
      </c>
    </row>
    <row r="936" spans="2:10">
      <c r="B936" s="4">
        <v>933</v>
      </c>
      <c r="C936" s="24">
        <v>316520</v>
      </c>
      <c r="D936" s="24">
        <v>16520</v>
      </c>
      <c r="E936" s="24">
        <v>-283480</v>
      </c>
      <c r="F936" s="24">
        <v>-583480</v>
      </c>
      <c r="G936" s="24">
        <v>-883480</v>
      </c>
      <c r="H936" s="24">
        <v>-1183480</v>
      </c>
      <c r="I936" s="24">
        <v>-1483480</v>
      </c>
      <c r="J936" s="6">
        <v>-1783480</v>
      </c>
    </row>
    <row r="937" spans="2:10">
      <c r="B937" s="4">
        <v>934</v>
      </c>
      <c r="C937" s="24">
        <v>500000</v>
      </c>
      <c r="D937" s="24">
        <v>600000</v>
      </c>
      <c r="E937" s="24">
        <v>700000</v>
      </c>
      <c r="F937" s="24">
        <v>705400</v>
      </c>
      <c r="G937" s="24">
        <v>405400</v>
      </c>
      <c r="H937" s="24">
        <v>105400</v>
      </c>
      <c r="I937" s="24">
        <v>-194600</v>
      </c>
      <c r="J937" s="6">
        <v>-494600</v>
      </c>
    </row>
    <row r="938" spans="2:10">
      <c r="B938" s="4">
        <v>935</v>
      </c>
      <c r="C938" s="24">
        <v>500000</v>
      </c>
      <c r="D938" s="24">
        <v>600000</v>
      </c>
      <c r="E938" s="24">
        <v>700000</v>
      </c>
      <c r="F938" s="24">
        <v>800000</v>
      </c>
      <c r="G938" s="24">
        <v>900000</v>
      </c>
      <c r="H938" s="24">
        <v>664160</v>
      </c>
      <c r="I938" s="24">
        <v>364160</v>
      </c>
      <c r="J938" s="6">
        <v>64160</v>
      </c>
    </row>
    <row r="939" spans="2:10">
      <c r="B939" s="4">
        <v>936</v>
      </c>
      <c r="C939" s="24">
        <v>500000</v>
      </c>
      <c r="D939" s="24">
        <v>600000</v>
      </c>
      <c r="E939" s="24">
        <v>700000</v>
      </c>
      <c r="F939" s="24">
        <v>800000</v>
      </c>
      <c r="G939" s="24">
        <v>788520</v>
      </c>
      <c r="H939" s="24">
        <v>488520</v>
      </c>
      <c r="I939" s="24">
        <v>188520</v>
      </c>
      <c r="J939" s="6">
        <v>-111480</v>
      </c>
    </row>
    <row r="940" spans="2:10">
      <c r="B940" s="4">
        <v>937</v>
      </c>
      <c r="C940" s="24">
        <v>500000</v>
      </c>
      <c r="D940" s="24">
        <v>600000</v>
      </c>
      <c r="E940" s="24">
        <v>700000</v>
      </c>
      <c r="F940" s="24">
        <v>800000</v>
      </c>
      <c r="G940" s="24">
        <v>900000</v>
      </c>
      <c r="H940" s="24">
        <v>1000000</v>
      </c>
      <c r="I940" s="24">
        <v>1100000</v>
      </c>
      <c r="J940" s="6">
        <v>1200000</v>
      </c>
    </row>
    <row r="941" spans="2:10">
      <c r="B941" s="4">
        <v>938</v>
      </c>
      <c r="C941" s="24">
        <v>500000</v>
      </c>
      <c r="D941" s="24">
        <v>600000</v>
      </c>
      <c r="E941" s="24">
        <v>700000</v>
      </c>
      <c r="F941" s="24">
        <v>800000</v>
      </c>
      <c r="G941" s="24">
        <v>658200</v>
      </c>
      <c r="H941" s="24">
        <v>358200</v>
      </c>
      <c r="I941" s="24">
        <v>58200</v>
      </c>
      <c r="J941" s="6">
        <v>-241800</v>
      </c>
    </row>
    <row r="942" spans="2:10">
      <c r="B942" s="4">
        <v>939</v>
      </c>
      <c r="C942" s="24">
        <v>500000</v>
      </c>
      <c r="D942" s="24">
        <v>600000</v>
      </c>
      <c r="E942" s="24">
        <v>649200</v>
      </c>
      <c r="F942" s="24">
        <v>349200</v>
      </c>
      <c r="G942" s="24">
        <v>49200</v>
      </c>
      <c r="H942" s="24">
        <v>-250800</v>
      </c>
      <c r="I942" s="24">
        <v>-550800</v>
      </c>
      <c r="J942" s="6">
        <v>-850800</v>
      </c>
    </row>
    <row r="943" spans="2:10">
      <c r="B943" s="4">
        <v>940</v>
      </c>
      <c r="C943" s="24">
        <v>367920</v>
      </c>
      <c r="D943" s="24">
        <v>67920</v>
      </c>
      <c r="E943" s="24">
        <v>-232080</v>
      </c>
      <c r="F943" s="24">
        <v>-532080</v>
      </c>
      <c r="G943" s="24">
        <v>-832080</v>
      </c>
      <c r="H943" s="24">
        <v>-1132080</v>
      </c>
      <c r="I943" s="24">
        <v>-1432080</v>
      </c>
      <c r="J943" s="6">
        <v>-1732080</v>
      </c>
    </row>
    <row r="944" spans="2:10">
      <c r="B944" s="4">
        <v>941</v>
      </c>
      <c r="C944" s="24">
        <v>500000</v>
      </c>
      <c r="D944" s="24">
        <v>600000</v>
      </c>
      <c r="E944" s="24">
        <v>700000</v>
      </c>
      <c r="F944" s="24">
        <v>800000</v>
      </c>
      <c r="G944" s="24">
        <v>900000</v>
      </c>
      <c r="H944" s="24">
        <v>1000000</v>
      </c>
      <c r="I944" s="24">
        <v>862400</v>
      </c>
      <c r="J944" s="6">
        <v>562400</v>
      </c>
    </row>
    <row r="945" spans="2:10">
      <c r="B945" s="4">
        <v>942</v>
      </c>
      <c r="C945" s="24">
        <v>500000</v>
      </c>
      <c r="D945" s="24">
        <v>600000</v>
      </c>
      <c r="E945" s="24">
        <v>700000</v>
      </c>
      <c r="F945" s="24">
        <v>800000</v>
      </c>
      <c r="G945" s="24">
        <v>900000</v>
      </c>
      <c r="H945" s="24">
        <v>1000000</v>
      </c>
      <c r="I945" s="24">
        <v>978000</v>
      </c>
      <c r="J945" s="6">
        <v>678000</v>
      </c>
    </row>
    <row r="946" spans="2:10">
      <c r="B946" s="4">
        <v>943</v>
      </c>
      <c r="C946" s="24">
        <v>500000</v>
      </c>
      <c r="D946" s="24">
        <v>600000</v>
      </c>
      <c r="E946" s="24">
        <v>518080</v>
      </c>
      <c r="F946" s="24">
        <v>218080</v>
      </c>
      <c r="G946" s="24">
        <v>-81920</v>
      </c>
      <c r="H946" s="24">
        <v>-381920</v>
      </c>
      <c r="I946" s="24">
        <v>-681920</v>
      </c>
      <c r="J946" s="6">
        <v>-981920</v>
      </c>
    </row>
    <row r="947" spans="2:10">
      <c r="B947" s="4">
        <v>944</v>
      </c>
      <c r="C947" s="24">
        <v>500000</v>
      </c>
      <c r="D947" s="24">
        <v>600000</v>
      </c>
      <c r="E947" s="24">
        <v>700000</v>
      </c>
      <c r="F947" s="24">
        <v>800000</v>
      </c>
      <c r="G947" s="24">
        <v>900000</v>
      </c>
      <c r="H947" s="24">
        <v>819800</v>
      </c>
      <c r="I947" s="24">
        <v>519800</v>
      </c>
      <c r="J947" s="6">
        <v>219800</v>
      </c>
    </row>
    <row r="948" spans="2:10">
      <c r="B948" s="4">
        <v>945</v>
      </c>
      <c r="C948" s="24">
        <v>500000</v>
      </c>
      <c r="D948" s="24">
        <v>600000</v>
      </c>
      <c r="E948" s="24">
        <v>700000</v>
      </c>
      <c r="F948" s="24">
        <v>800000</v>
      </c>
      <c r="G948" s="24">
        <v>900000</v>
      </c>
      <c r="H948" s="24">
        <v>1000000</v>
      </c>
      <c r="I948" s="24">
        <v>1100000</v>
      </c>
      <c r="J948" s="6">
        <v>1200000</v>
      </c>
    </row>
    <row r="949" spans="2:10">
      <c r="B949" s="4">
        <v>946</v>
      </c>
      <c r="C949" s="24">
        <v>500000</v>
      </c>
      <c r="D949" s="24">
        <v>600000</v>
      </c>
      <c r="E949" s="24">
        <v>700000</v>
      </c>
      <c r="F949" s="24">
        <v>800000</v>
      </c>
      <c r="G949" s="24">
        <v>900000</v>
      </c>
      <c r="H949" s="24">
        <v>1000000</v>
      </c>
      <c r="I949" s="24">
        <v>910840</v>
      </c>
      <c r="J949" s="6">
        <v>610840</v>
      </c>
    </row>
    <row r="950" spans="2:10">
      <c r="B950" s="4">
        <v>947</v>
      </c>
      <c r="C950" s="24">
        <v>500000</v>
      </c>
      <c r="D950" s="24">
        <v>600000</v>
      </c>
      <c r="E950" s="24">
        <v>700000</v>
      </c>
      <c r="F950" s="24">
        <v>800000</v>
      </c>
      <c r="G950" s="24">
        <v>900000</v>
      </c>
      <c r="H950" s="24">
        <v>1000000</v>
      </c>
      <c r="I950" s="24">
        <v>1100000</v>
      </c>
      <c r="J950" s="6">
        <v>1200000</v>
      </c>
    </row>
    <row r="951" spans="2:10">
      <c r="B951" s="4">
        <v>948</v>
      </c>
      <c r="C951" s="24">
        <v>500000</v>
      </c>
      <c r="D951" s="24">
        <v>600000</v>
      </c>
      <c r="E951" s="24">
        <v>700000</v>
      </c>
      <c r="F951" s="24">
        <v>800000</v>
      </c>
      <c r="G951" s="24">
        <v>900000</v>
      </c>
      <c r="H951" s="24">
        <v>1000000</v>
      </c>
      <c r="I951" s="24">
        <v>1100000</v>
      </c>
      <c r="J951" s="6">
        <v>1200000</v>
      </c>
    </row>
    <row r="952" spans="2:10">
      <c r="B952" s="4">
        <v>949</v>
      </c>
      <c r="C952" s="24">
        <v>500000</v>
      </c>
      <c r="D952" s="24">
        <v>600000</v>
      </c>
      <c r="E952" s="24">
        <v>700000</v>
      </c>
      <c r="F952" s="24">
        <v>800000</v>
      </c>
      <c r="G952" s="24">
        <v>794200</v>
      </c>
      <c r="H952" s="24">
        <v>494200</v>
      </c>
      <c r="I952" s="24">
        <v>194200</v>
      </c>
      <c r="J952" s="6">
        <v>-105800</v>
      </c>
    </row>
    <row r="953" spans="2:10">
      <c r="B953" s="4">
        <v>950</v>
      </c>
      <c r="C953" s="24">
        <v>500000</v>
      </c>
      <c r="D953" s="24">
        <v>600000</v>
      </c>
      <c r="E953" s="24">
        <v>700000</v>
      </c>
      <c r="F953" s="24">
        <v>800000</v>
      </c>
      <c r="G953" s="24">
        <v>900000</v>
      </c>
      <c r="H953" s="24">
        <v>1000000</v>
      </c>
      <c r="I953" s="24">
        <v>1100000</v>
      </c>
      <c r="J953" s="6">
        <v>1200000</v>
      </c>
    </row>
    <row r="954" spans="2:10">
      <c r="B954" s="4">
        <v>951</v>
      </c>
      <c r="C954" s="24">
        <v>500000</v>
      </c>
      <c r="D954" s="24">
        <v>600000</v>
      </c>
      <c r="E954" s="24">
        <v>700000</v>
      </c>
      <c r="F954" s="24">
        <v>800000</v>
      </c>
      <c r="G954" s="24">
        <v>900000</v>
      </c>
      <c r="H954" s="24">
        <v>661520</v>
      </c>
      <c r="I954" s="24">
        <v>361520</v>
      </c>
      <c r="J954" s="6">
        <v>61520</v>
      </c>
    </row>
    <row r="955" spans="2:10">
      <c r="B955" s="4">
        <v>952</v>
      </c>
      <c r="C955" s="24">
        <v>500000</v>
      </c>
      <c r="D955" s="24">
        <v>600000</v>
      </c>
      <c r="E955" s="24">
        <v>700000</v>
      </c>
      <c r="F955" s="24">
        <v>800000</v>
      </c>
      <c r="G955" s="24">
        <v>900000</v>
      </c>
      <c r="H955" s="24">
        <v>1000000</v>
      </c>
      <c r="I955" s="24">
        <v>1100000</v>
      </c>
      <c r="J955" s="6">
        <v>1140480</v>
      </c>
    </row>
    <row r="956" spans="2:10">
      <c r="B956" s="4">
        <v>953</v>
      </c>
      <c r="C956" s="24">
        <v>500000</v>
      </c>
      <c r="D956" s="24">
        <v>540440</v>
      </c>
      <c r="E956" s="24">
        <v>240440</v>
      </c>
      <c r="F956" s="24">
        <v>-59560</v>
      </c>
      <c r="G956" s="24">
        <v>-359560</v>
      </c>
      <c r="H956" s="24">
        <v>-659560</v>
      </c>
      <c r="I956" s="24">
        <v>-959560</v>
      </c>
      <c r="J956" s="6">
        <v>-1259560</v>
      </c>
    </row>
    <row r="957" spans="2:10">
      <c r="B957" s="4">
        <v>954</v>
      </c>
      <c r="C957" s="24">
        <v>500000</v>
      </c>
      <c r="D957" s="24">
        <v>600000</v>
      </c>
      <c r="E957" s="24">
        <v>700000</v>
      </c>
      <c r="F957" s="24">
        <v>800000</v>
      </c>
      <c r="G957" s="24">
        <v>900000</v>
      </c>
      <c r="H957" s="24">
        <v>1000000</v>
      </c>
      <c r="I957" s="24">
        <v>1100000</v>
      </c>
      <c r="J957" s="6">
        <v>1200000</v>
      </c>
    </row>
    <row r="958" spans="2:10">
      <c r="B958" s="4">
        <v>955</v>
      </c>
      <c r="C958" s="24">
        <v>500000</v>
      </c>
      <c r="D958" s="24">
        <v>600000</v>
      </c>
      <c r="E958" s="24">
        <v>700000</v>
      </c>
      <c r="F958" s="24">
        <v>800000</v>
      </c>
      <c r="G958" s="24">
        <v>900000</v>
      </c>
      <c r="H958" s="24">
        <v>1000000</v>
      </c>
      <c r="I958" s="24">
        <v>1100000</v>
      </c>
      <c r="J958" s="6">
        <v>1026480</v>
      </c>
    </row>
    <row r="959" spans="2:10">
      <c r="B959" s="4">
        <v>956</v>
      </c>
      <c r="C959" s="24">
        <v>500000</v>
      </c>
      <c r="D959" s="24">
        <v>600000</v>
      </c>
      <c r="E959" s="24">
        <v>700000</v>
      </c>
      <c r="F959" s="24">
        <v>800000</v>
      </c>
      <c r="G959" s="24">
        <v>900000</v>
      </c>
      <c r="H959" s="24">
        <v>1000000</v>
      </c>
      <c r="I959" s="24">
        <v>1100000</v>
      </c>
      <c r="J959" s="6">
        <v>966560</v>
      </c>
    </row>
    <row r="960" spans="2:10">
      <c r="B960" s="4">
        <v>957</v>
      </c>
      <c r="C960" s="24">
        <v>500000</v>
      </c>
      <c r="D960" s="24">
        <v>600000</v>
      </c>
      <c r="E960" s="24">
        <v>700000</v>
      </c>
      <c r="F960" s="24">
        <v>800000</v>
      </c>
      <c r="G960" s="24">
        <v>900000</v>
      </c>
      <c r="H960" s="24">
        <v>988720</v>
      </c>
      <c r="I960" s="24">
        <v>688720</v>
      </c>
      <c r="J960" s="6">
        <v>388720</v>
      </c>
    </row>
    <row r="961" spans="2:10">
      <c r="B961" s="4">
        <v>958</v>
      </c>
      <c r="C961" s="24">
        <v>500000</v>
      </c>
      <c r="D961" s="24">
        <v>600000</v>
      </c>
      <c r="E961" s="24">
        <v>700000</v>
      </c>
      <c r="F961" s="24">
        <v>800000</v>
      </c>
      <c r="G961" s="24">
        <v>899800</v>
      </c>
      <c r="H961" s="24">
        <v>599800</v>
      </c>
      <c r="I961" s="24">
        <v>299800</v>
      </c>
      <c r="J961" s="6">
        <v>-200</v>
      </c>
    </row>
    <row r="962" spans="2:10">
      <c r="B962" s="4">
        <v>959</v>
      </c>
      <c r="C962" s="24">
        <v>500000</v>
      </c>
      <c r="D962" s="24">
        <v>588160</v>
      </c>
      <c r="E962" s="24">
        <v>288160</v>
      </c>
      <c r="F962" s="24">
        <v>-11840</v>
      </c>
      <c r="G962" s="24">
        <v>-311840</v>
      </c>
      <c r="H962" s="24">
        <v>-611840</v>
      </c>
      <c r="I962" s="24">
        <v>-911840</v>
      </c>
      <c r="J962" s="6">
        <v>-1211840</v>
      </c>
    </row>
    <row r="963" spans="2:10">
      <c r="B963" s="4">
        <v>960</v>
      </c>
      <c r="C963" s="24">
        <v>500000</v>
      </c>
      <c r="D963" s="24">
        <v>600000</v>
      </c>
      <c r="E963" s="24">
        <v>700000</v>
      </c>
      <c r="F963" s="24">
        <v>800000</v>
      </c>
      <c r="G963" s="24">
        <v>872480</v>
      </c>
      <c r="H963" s="24">
        <v>572480</v>
      </c>
      <c r="I963" s="24">
        <v>272480</v>
      </c>
      <c r="J963" s="6">
        <v>-27520</v>
      </c>
    </row>
    <row r="964" spans="2:10">
      <c r="B964" s="4">
        <v>961</v>
      </c>
      <c r="C964" s="24">
        <v>-467720</v>
      </c>
      <c r="D964" s="24">
        <v>-767720</v>
      </c>
      <c r="E964" s="24">
        <v>-1067720</v>
      </c>
      <c r="F964" s="24">
        <v>-1367720</v>
      </c>
      <c r="G964" s="24">
        <v>-1667720</v>
      </c>
      <c r="H964" s="24">
        <v>-1967720</v>
      </c>
      <c r="I964" s="24">
        <v>-2267720</v>
      </c>
      <c r="J964" s="6">
        <v>-2567720</v>
      </c>
    </row>
    <row r="965" spans="2:10">
      <c r="B965" s="4">
        <v>962</v>
      </c>
      <c r="C965" s="24">
        <v>500000</v>
      </c>
      <c r="D965" s="24">
        <v>600000</v>
      </c>
      <c r="E965" s="24">
        <v>700000</v>
      </c>
      <c r="F965" s="24">
        <v>800000</v>
      </c>
      <c r="G965" s="24">
        <v>900000</v>
      </c>
      <c r="H965" s="24">
        <v>1000000</v>
      </c>
      <c r="I965" s="24">
        <v>852240</v>
      </c>
      <c r="J965" s="6">
        <v>552240</v>
      </c>
    </row>
    <row r="966" spans="2:10">
      <c r="B966" s="4">
        <v>963</v>
      </c>
      <c r="C966" s="24">
        <v>500000</v>
      </c>
      <c r="D966" s="24">
        <v>600000</v>
      </c>
      <c r="E966" s="24">
        <v>700000</v>
      </c>
      <c r="F966" s="24">
        <v>800000</v>
      </c>
      <c r="G966" s="24">
        <v>900000</v>
      </c>
      <c r="H966" s="24">
        <v>1000000</v>
      </c>
      <c r="I966" s="24">
        <v>1100000</v>
      </c>
      <c r="J966" s="6">
        <v>1200000</v>
      </c>
    </row>
    <row r="967" spans="2:10">
      <c r="B967" s="4">
        <v>964</v>
      </c>
      <c r="C967" s="24">
        <v>500000</v>
      </c>
      <c r="D967" s="24">
        <v>600000</v>
      </c>
      <c r="E967" s="24">
        <v>700000</v>
      </c>
      <c r="F967" s="24">
        <v>800000</v>
      </c>
      <c r="G967" s="24">
        <v>900000</v>
      </c>
      <c r="H967" s="24">
        <v>1000000</v>
      </c>
      <c r="I967" s="24">
        <v>900600</v>
      </c>
      <c r="J967" s="6">
        <v>600600</v>
      </c>
    </row>
    <row r="968" spans="2:10">
      <c r="B968" s="4">
        <v>965</v>
      </c>
      <c r="C968" s="24">
        <v>500000</v>
      </c>
      <c r="D968" s="24">
        <v>600000</v>
      </c>
      <c r="E968" s="24">
        <v>700000</v>
      </c>
      <c r="F968" s="24">
        <v>800000</v>
      </c>
      <c r="G968" s="24">
        <v>900000</v>
      </c>
      <c r="H968" s="24">
        <v>1000000</v>
      </c>
      <c r="I968" s="24">
        <v>1100000</v>
      </c>
      <c r="J968" s="6">
        <v>1057280</v>
      </c>
    </row>
    <row r="969" spans="2:10">
      <c r="B969" s="4">
        <v>966</v>
      </c>
      <c r="C969" s="24">
        <v>500000</v>
      </c>
      <c r="D969" s="24">
        <v>600000</v>
      </c>
      <c r="E969" s="24">
        <v>491560</v>
      </c>
      <c r="F969" s="24">
        <v>191560</v>
      </c>
      <c r="G969" s="24">
        <v>-108440</v>
      </c>
      <c r="H969" s="24">
        <v>-408440</v>
      </c>
      <c r="I969" s="24">
        <v>-708440</v>
      </c>
      <c r="J969" s="6">
        <v>-1008440</v>
      </c>
    </row>
    <row r="970" spans="2:10">
      <c r="B970" s="4">
        <v>967</v>
      </c>
      <c r="C970" s="24">
        <v>500000</v>
      </c>
      <c r="D970" s="24">
        <v>600000</v>
      </c>
      <c r="E970" s="24">
        <v>700000</v>
      </c>
      <c r="F970" s="24">
        <v>800000</v>
      </c>
      <c r="G970" s="24">
        <v>900000</v>
      </c>
      <c r="H970" s="24">
        <v>933520</v>
      </c>
      <c r="I970" s="24">
        <v>633520</v>
      </c>
      <c r="J970" s="6">
        <v>333520</v>
      </c>
    </row>
    <row r="971" spans="2:10">
      <c r="B971" s="4">
        <v>968</v>
      </c>
      <c r="C971" s="24">
        <v>500000</v>
      </c>
      <c r="D971" s="24">
        <v>600000</v>
      </c>
      <c r="E971" s="24">
        <v>700000</v>
      </c>
      <c r="F971" s="24">
        <v>800000</v>
      </c>
      <c r="G971" s="24">
        <v>900000</v>
      </c>
      <c r="H971" s="24">
        <v>714160</v>
      </c>
      <c r="I971" s="24">
        <v>414160</v>
      </c>
      <c r="J971" s="6">
        <v>114160</v>
      </c>
    </row>
    <row r="972" spans="2:10">
      <c r="B972" s="4">
        <v>969</v>
      </c>
      <c r="C972" s="24">
        <v>500000</v>
      </c>
      <c r="D972" s="24">
        <v>600000</v>
      </c>
      <c r="E972" s="24">
        <v>700000</v>
      </c>
      <c r="F972" s="24">
        <v>800000</v>
      </c>
      <c r="G972" s="24">
        <v>900000</v>
      </c>
      <c r="H972" s="24">
        <v>735000</v>
      </c>
      <c r="I972" s="24">
        <v>435000</v>
      </c>
      <c r="J972" s="6">
        <v>135000</v>
      </c>
    </row>
    <row r="973" spans="2:10">
      <c r="B973" s="4">
        <v>970</v>
      </c>
      <c r="C973" s="24">
        <v>500000</v>
      </c>
      <c r="D973" s="24">
        <v>600000</v>
      </c>
      <c r="E973" s="24">
        <v>700000</v>
      </c>
      <c r="F973" s="24">
        <v>800000</v>
      </c>
      <c r="G973" s="24">
        <v>900000</v>
      </c>
      <c r="H973" s="24">
        <v>1000000</v>
      </c>
      <c r="I973" s="24">
        <v>1100000</v>
      </c>
      <c r="J973" s="6">
        <v>1200000</v>
      </c>
    </row>
    <row r="974" spans="2:10">
      <c r="B974" s="4">
        <v>971</v>
      </c>
      <c r="C974" s="24">
        <v>500000</v>
      </c>
      <c r="D974" s="24">
        <v>600000</v>
      </c>
      <c r="E974" s="24">
        <v>700000</v>
      </c>
      <c r="F974" s="24">
        <v>800000</v>
      </c>
      <c r="G974" s="24">
        <v>900000</v>
      </c>
      <c r="H974" s="24">
        <v>1000000</v>
      </c>
      <c r="I974" s="24">
        <v>1100000</v>
      </c>
      <c r="J974" s="6">
        <v>1066640</v>
      </c>
    </row>
    <row r="975" spans="2:10">
      <c r="B975" s="4">
        <v>972</v>
      </c>
      <c r="C975" s="24">
        <v>500000</v>
      </c>
      <c r="D975" s="24">
        <v>600000</v>
      </c>
      <c r="E975" s="24">
        <v>700000</v>
      </c>
      <c r="F975" s="24">
        <v>800000</v>
      </c>
      <c r="G975" s="24">
        <v>900000</v>
      </c>
      <c r="H975" s="24">
        <v>1000000</v>
      </c>
      <c r="I975" s="24">
        <v>1100000</v>
      </c>
      <c r="J975" s="6">
        <v>1200000</v>
      </c>
    </row>
    <row r="976" spans="2:10">
      <c r="B976" s="4">
        <v>973</v>
      </c>
      <c r="C976" s="24">
        <v>500000</v>
      </c>
      <c r="D976" s="24">
        <v>600000</v>
      </c>
      <c r="E976" s="24">
        <v>700000</v>
      </c>
      <c r="F976" s="24">
        <v>800000</v>
      </c>
      <c r="G976" s="24">
        <v>900000</v>
      </c>
      <c r="H976" s="24">
        <v>1000000</v>
      </c>
      <c r="I976" s="24">
        <v>1100000</v>
      </c>
      <c r="J976" s="6">
        <v>1200000</v>
      </c>
    </row>
    <row r="977" spans="2:10">
      <c r="B977" s="4">
        <v>974</v>
      </c>
      <c r="C977" s="24">
        <v>500000</v>
      </c>
      <c r="D977" s="24">
        <v>600000</v>
      </c>
      <c r="E977" s="24">
        <v>700000</v>
      </c>
      <c r="F977" s="24">
        <v>800000</v>
      </c>
      <c r="G977" s="24">
        <v>900000</v>
      </c>
      <c r="H977" s="24">
        <v>724600</v>
      </c>
      <c r="I977" s="24">
        <v>424600</v>
      </c>
      <c r="J977" s="6">
        <v>124600</v>
      </c>
    </row>
    <row r="978" spans="2:10">
      <c r="B978" s="4">
        <v>975</v>
      </c>
      <c r="C978" s="24">
        <v>500000</v>
      </c>
      <c r="D978" s="24">
        <v>600000</v>
      </c>
      <c r="E978" s="24">
        <v>700000</v>
      </c>
      <c r="F978" s="24">
        <v>800000</v>
      </c>
      <c r="G978" s="24">
        <v>900000</v>
      </c>
      <c r="H978" s="24">
        <v>1000000</v>
      </c>
      <c r="I978" s="24">
        <v>1035840</v>
      </c>
      <c r="J978" s="6">
        <v>735840</v>
      </c>
    </row>
    <row r="979" spans="2:10">
      <c r="B979" s="4">
        <v>976</v>
      </c>
      <c r="C979" s="24">
        <v>500000</v>
      </c>
      <c r="D979" s="24">
        <v>600000</v>
      </c>
      <c r="E979" s="24">
        <v>700000</v>
      </c>
      <c r="F979" s="24">
        <v>800000</v>
      </c>
      <c r="G979" s="24">
        <v>900000</v>
      </c>
      <c r="H979" s="24">
        <v>703720</v>
      </c>
      <c r="I979" s="24">
        <v>403720</v>
      </c>
      <c r="J979" s="6">
        <v>103720</v>
      </c>
    </row>
    <row r="980" spans="2:10">
      <c r="B980" s="4">
        <v>977</v>
      </c>
      <c r="C980" s="24">
        <v>500000</v>
      </c>
      <c r="D980" s="24">
        <v>600000</v>
      </c>
      <c r="E980" s="24">
        <v>700000</v>
      </c>
      <c r="F980" s="24">
        <v>800000</v>
      </c>
      <c r="G980" s="24">
        <v>900000</v>
      </c>
      <c r="H980" s="24">
        <v>658880</v>
      </c>
      <c r="I980" s="24">
        <v>358880</v>
      </c>
      <c r="J980" s="6">
        <v>58880</v>
      </c>
    </row>
    <row r="981" spans="2:10">
      <c r="B981" s="4">
        <v>978</v>
      </c>
      <c r="C981" s="24">
        <v>500000</v>
      </c>
      <c r="D981" s="24">
        <v>600000</v>
      </c>
      <c r="E981" s="24">
        <v>700000</v>
      </c>
      <c r="F981" s="24">
        <v>800000</v>
      </c>
      <c r="G981" s="24">
        <v>900000</v>
      </c>
      <c r="H981" s="24">
        <v>1000000</v>
      </c>
      <c r="I981" s="24">
        <v>801680</v>
      </c>
      <c r="J981" s="6">
        <v>501680</v>
      </c>
    </row>
    <row r="982" spans="2:10">
      <c r="B982" s="4">
        <v>979</v>
      </c>
      <c r="C982" s="24">
        <v>500000</v>
      </c>
      <c r="D982" s="24">
        <v>381600</v>
      </c>
      <c r="E982" s="24">
        <v>81600</v>
      </c>
      <c r="F982" s="24">
        <v>-218400</v>
      </c>
      <c r="G982" s="24">
        <v>-518400</v>
      </c>
      <c r="H982" s="24">
        <v>-818400</v>
      </c>
      <c r="I982" s="24">
        <v>-1118400</v>
      </c>
      <c r="J982" s="6">
        <v>-1418400</v>
      </c>
    </row>
    <row r="983" spans="2:10">
      <c r="B983" s="4">
        <v>980</v>
      </c>
      <c r="C983" s="24">
        <v>500000</v>
      </c>
      <c r="D983" s="24">
        <v>600000</v>
      </c>
      <c r="E983" s="24">
        <v>700000</v>
      </c>
      <c r="F983" s="24">
        <v>800000</v>
      </c>
      <c r="G983" s="24">
        <v>822480</v>
      </c>
      <c r="H983" s="24">
        <v>522480</v>
      </c>
      <c r="I983" s="24">
        <v>222480</v>
      </c>
      <c r="J983" s="6">
        <v>-77520</v>
      </c>
    </row>
    <row r="984" spans="2:10">
      <c r="B984" s="4">
        <v>981</v>
      </c>
      <c r="C984" s="24">
        <v>500000</v>
      </c>
      <c r="D984" s="24">
        <v>600000</v>
      </c>
      <c r="E984" s="24">
        <v>700000</v>
      </c>
      <c r="F984" s="24">
        <v>800000</v>
      </c>
      <c r="G984" s="24">
        <v>900000</v>
      </c>
      <c r="H984" s="24">
        <v>1000000</v>
      </c>
      <c r="I984" s="24">
        <v>1100000</v>
      </c>
      <c r="J984" s="6">
        <v>1063520</v>
      </c>
    </row>
    <row r="985" spans="2:10">
      <c r="B985" s="4">
        <v>982</v>
      </c>
      <c r="C985" s="24">
        <v>500000</v>
      </c>
      <c r="D985" s="24">
        <v>600000</v>
      </c>
      <c r="E985" s="24">
        <v>373960</v>
      </c>
      <c r="F985" s="24">
        <v>73960</v>
      </c>
      <c r="G985" s="24">
        <v>-226040</v>
      </c>
      <c r="H985" s="24">
        <v>-526040</v>
      </c>
      <c r="I985" s="24">
        <v>-826040</v>
      </c>
      <c r="J985" s="6">
        <v>-1126040</v>
      </c>
    </row>
    <row r="986" spans="2:10">
      <c r="B986" s="4">
        <v>983</v>
      </c>
      <c r="C986" s="24">
        <v>500000</v>
      </c>
      <c r="D986" s="24">
        <v>600000</v>
      </c>
      <c r="E986" s="24">
        <v>700000</v>
      </c>
      <c r="F986" s="24">
        <v>800000</v>
      </c>
      <c r="G986" s="24">
        <v>900000</v>
      </c>
      <c r="H986" s="24">
        <v>888240</v>
      </c>
      <c r="I986" s="24">
        <v>588240</v>
      </c>
      <c r="J986" s="6">
        <v>288240</v>
      </c>
    </row>
    <row r="987" spans="2:10">
      <c r="B987" s="4">
        <v>984</v>
      </c>
      <c r="C987" s="24">
        <v>500000</v>
      </c>
      <c r="D987" s="24">
        <v>600000</v>
      </c>
      <c r="E987" s="24">
        <v>700000</v>
      </c>
      <c r="F987" s="24">
        <v>647800</v>
      </c>
      <c r="G987" s="24">
        <v>347800</v>
      </c>
      <c r="H987" s="24">
        <v>47800</v>
      </c>
      <c r="I987" s="24">
        <v>-252200</v>
      </c>
      <c r="J987" s="6">
        <v>-552200</v>
      </c>
    </row>
    <row r="988" spans="2:10">
      <c r="B988" s="4">
        <v>985</v>
      </c>
      <c r="C988" s="24">
        <v>500000</v>
      </c>
      <c r="D988" s="24">
        <v>600000</v>
      </c>
      <c r="E988" s="24">
        <v>700000</v>
      </c>
      <c r="F988" s="24">
        <v>800000</v>
      </c>
      <c r="G988" s="24">
        <v>900000</v>
      </c>
      <c r="H988" s="24">
        <v>1000000</v>
      </c>
      <c r="I988" s="24">
        <v>1070520</v>
      </c>
      <c r="J988" s="6">
        <v>770520</v>
      </c>
    </row>
    <row r="989" spans="2:10">
      <c r="B989" s="4">
        <v>986</v>
      </c>
      <c r="C989" s="24">
        <v>500000</v>
      </c>
      <c r="D989" s="24">
        <v>600000</v>
      </c>
      <c r="E989" s="24">
        <v>700000</v>
      </c>
      <c r="F989" s="24">
        <v>800000</v>
      </c>
      <c r="G989" s="24">
        <v>900000</v>
      </c>
      <c r="H989" s="24">
        <v>607920</v>
      </c>
      <c r="I989" s="24">
        <v>307920</v>
      </c>
      <c r="J989" s="6">
        <v>7920</v>
      </c>
    </row>
    <row r="990" spans="2:10">
      <c r="B990" s="4">
        <v>987</v>
      </c>
      <c r="C990" s="24">
        <v>500000</v>
      </c>
      <c r="D990" s="24">
        <v>600000</v>
      </c>
      <c r="E990" s="24">
        <v>700000</v>
      </c>
      <c r="F990" s="24">
        <v>800000</v>
      </c>
      <c r="G990" s="24">
        <v>900000</v>
      </c>
      <c r="H990" s="24">
        <v>1000000</v>
      </c>
      <c r="I990" s="24">
        <v>1100000</v>
      </c>
      <c r="J990" s="6">
        <v>824760</v>
      </c>
    </row>
    <row r="991" spans="2:10">
      <c r="B991" s="4">
        <v>988</v>
      </c>
      <c r="C991" s="24">
        <v>500000</v>
      </c>
      <c r="D991" s="24">
        <v>600000</v>
      </c>
      <c r="E991" s="24">
        <v>700000</v>
      </c>
      <c r="F991" s="24">
        <v>800000</v>
      </c>
      <c r="G991" s="24">
        <v>900000</v>
      </c>
      <c r="H991" s="24">
        <v>1000000</v>
      </c>
      <c r="I991" s="24">
        <v>832000</v>
      </c>
      <c r="J991" s="6">
        <v>532000</v>
      </c>
    </row>
    <row r="992" spans="2:10">
      <c r="B992" s="4">
        <v>989</v>
      </c>
      <c r="C992" s="24">
        <v>500000</v>
      </c>
      <c r="D992" s="24">
        <v>600000</v>
      </c>
      <c r="E992" s="24">
        <v>700000</v>
      </c>
      <c r="F992" s="24">
        <v>800000</v>
      </c>
      <c r="G992" s="24">
        <v>526120</v>
      </c>
      <c r="H992" s="24">
        <v>226120</v>
      </c>
      <c r="I992" s="24">
        <v>-73880</v>
      </c>
      <c r="J992" s="6">
        <v>-373880</v>
      </c>
    </row>
    <row r="993" spans="2:10">
      <c r="B993" s="4">
        <v>990</v>
      </c>
      <c r="C993" s="24">
        <v>500000</v>
      </c>
      <c r="D993" s="24">
        <v>600000</v>
      </c>
      <c r="E993" s="24">
        <v>700000</v>
      </c>
      <c r="F993" s="24">
        <v>800000</v>
      </c>
      <c r="G993" s="24">
        <v>552880</v>
      </c>
      <c r="H993" s="24">
        <v>252880</v>
      </c>
      <c r="I993" s="24">
        <v>-47120</v>
      </c>
      <c r="J993" s="6">
        <v>-347120</v>
      </c>
    </row>
    <row r="994" spans="2:10">
      <c r="B994" s="4">
        <v>991</v>
      </c>
      <c r="C994" s="24">
        <v>500000</v>
      </c>
      <c r="D994" s="24">
        <v>600000</v>
      </c>
      <c r="E994" s="24">
        <v>700000</v>
      </c>
      <c r="F994" s="24">
        <v>800000</v>
      </c>
      <c r="G994" s="24">
        <v>670480</v>
      </c>
      <c r="H994" s="24">
        <v>370480</v>
      </c>
      <c r="I994" s="24">
        <v>70480</v>
      </c>
      <c r="J994" s="6">
        <v>-229520</v>
      </c>
    </row>
    <row r="995" spans="2:10">
      <c r="B995" s="4">
        <v>992</v>
      </c>
      <c r="C995" s="24">
        <v>500000</v>
      </c>
      <c r="D995" s="24">
        <v>600000</v>
      </c>
      <c r="E995" s="24">
        <v>700000</v>
      </c>
      <c r="F995" s="24">
        <v>800000</v>
      </c>
      <c r="G995" s="24">
        <v>900000</v>
      </c>
      <c r="H995" s="24">
        <v>920960</v>
      </c>
      <c r="I995" s="24">
        <v>620960</v>
      </c>
      <c r="J995" s="6">
        <v>320960</v>
      </c>
    </row>
    <row r="996" spans="2:10">
      <c r="B996" s="4">
        <v>993</v>
      </c>
      <c r="C996" s="24">
        <v>500000</v>
      </c>
      <c r="D996" s="24">
        <v>600000</v>
      </c>
      <c r="E996" s="24">
        <v>700000</v>
      </c>
      <c r="F996" s="24">
        <v>800000</v>
      </c>
      <c r="G996" s="24">
        <v>900000</v>
      </c>
      <c r="H996" s="24">
        <v>1000000</v>
      </c>
      <c r="I996" s="24">
        <v>1100000</v>
      </c>
      <c r="J996" s="6">
        <v>1200000</v>
      </c>
    </row>
    <row r="997" spans="2:10">
      <c r="B997" s="4">
        <v>994</v>
      </c>
      <c r="C997" s="24">
        <v>500000</v>
      </c>
      <c r="D997" s="24">
        <v>600000</v>
      </c>
      <c r="E997" s="24">
        <v>700000</v>
      </c>
      <c r="F997" s="24">
        <v>800000</v>
      </c>
      <c r="G997" s="24">
        <v>900000</v>
      </c>
      <c r="H997" s="24">
        <v>1000000</v>
      </c>
      <c r="I997" s="24">
        <v>1100000</v>
      </c>
      <c r="J997" s="6">
        <v>1200000</v>
      </c>
    </row>
    <row r="998" spans="2:10">
      <c r="B998" s="4">
        <v>995</v>
      </c>
      <c r="C998" s="24">
        <v>500000</v>
      </c>
      <c r="D998" s="24">
        <v>600000</v>
      </c>
      <c r="E998" s="24">
        <v>700000</v>
      </c>
      <c r="F998" s="24">
        <v>800000</v>
      </c>
      <c r="G998" s="24">
        <v>549560</v>
      </c>
      <c r="H998" s="24">
        <v>249560</v>
      </c>
      <c r="I998" s="24">
        <v>-50440</v>
      </c>
      <c r="J998" s="6">
        <v>-350440</v>
      </c>
    </row>
    <row r="999" spans="2:10">
      <c r="B999" s="4">
        <v>996</v>
      </c>
      <c r="C999" s="24">
        <v>500000</v>
      </c>
      <c r="D999" s="24">
        <v>600000</v>
      </c>
      <c r="E999" s="24">
        <v>632560</v>
      </c>
      <c r="F999" s="24">
        <v>332560</v>
      </c>
      <c r="G999" s="24">
        <v>32560</v>
      </c>
      <c r="H999" s="24">
        <v>-267440</v>
      </c>
      <c r="I999" s="24">
        <v>-567440</v>
      </c>
      <c r="J999" s="6">
        <v>-867440</v>
      </c>
    </row>
    <row r="1000" spans="2:10">
      <c r="B1000" s="4">
        <v>997</v>
      </c>
      <c r="C1000" s="24">
        <v>500000</v>
      </c>
      <c r="D1000" s="24">
        <v>600000</v>
      </c>
      <c r="E1000" s="24">
        <v>700000</v>
      </c>
      <c r="F1000" s="24">
        <v>800000</v>
      </c>
      <c r="G1000" s="24">
        <v>900000</v>
      </c>
      <c r="H1000" s="24">
        <v>1000000</v>
      </c>
      <c r="I1000" s="24">
        <v>1100000</v>
      </c>
      <c r="J1000" s="6">
        <v>1200000</v>
      </c>
    </row>
    <row r="1001" spans="2:10">
      <c r="B1001" s="4">
        <v>998</v>
      </c>
      <c r="C1001" s="24">
        <v>500000</v>
      </c>
      <c r="D1001" s="24">
        <v>600000</v>
      </c>
      <c r="E1001" s="24">
        <v>700000</v>
      </c>
      <c r="F1001" s="24">
        <v>800000</v>
      </c>
      <c r="G1001" s="24">
        <v>900000</v>
      </c>
      <c r="H1001" s="24">
        <v>973680</v>
      </c>
      <c r="I1001" s="24">
        <v>673680</v>
      </c>
      <c r="J1001" s="6">
        <v>373680</v>
      </c>
    </row>
    <row r="1002" spans="2:10">
      <c r="B1002" s="4">
        <v>999</v>
      </c>
      <c r="C1002" s="24">
        <v>500000</v>
      </c>
      <c r="D1002" s="24">
        <v>600000</v>
      </c>
      <c r="E1002" s="24">
        <v>700000</v>
      </c>
      <c r="F1002" s="24">
        <v>800000</v>
      </c>
      <c r="G1002" s="24">
        <v>900000</v>
      </c>
      <c r="H1002" s="24">
        <v>1000000</v>
      </c>
      <c r="I1002" s="24">
        <v>1100000</v>
      </c>
      <c r="J1002" s="6">
        <v>1200000</v>
      </c>
    </row>
    <row r="1003" spans="2:10">
      <c r="B1003" s="5">
        <v>1000</v>
      </c>
      <c r="C1003" s="34">
        <v>500000</v>
      </c>
      <c r="D1003" s="34">
        <v>600000</v>
      </c>
      <c r="E1003" s="34">
        <v>700000</v>
      </c>
      <c r="F1003" s="34">
        <v>800000</v>
      </c>
      <c r="G1003" s="34">
        <v>900000</v>
      </c>
      <c r="H1003" s="34">
        <v>1000000</v>
      </c>
      <c r="I1003" s="34">
        <v>771520</v>
      </c>
      <c r="J1003" s="7">
        <v>47152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426"/>
  <sheetViews>
    <sheetView workbookViewId="0"/>
  </sheetViews>
  <sheetFormatPr defaultRowHeight="15.6" outlineLevelRow="1"/>
  <cols>
    <col min="1" max="1" width="14.3984375" bestFit="1" customWidth="1"/>
  </cols>
  <sheetData>
    <row r="1" spans="1:9">
      <c r="B1" t="s">
        <v>60</v>
      </c>
      <c r="C1" t="s">
        <v>59</v>
      </c>
      <c r="D1" t="s">
        <v>58</v>
      </c>
      <c r="E1" t="s">
        <v>57</v>
      </c>
      <c r="F1" t="s">
        <v>56</v>
      </c>
      <c r="G1" t="s">
        <v>55</v>
      </c>
      <c r="H1" t="s">
        <v>54</v>
      </c>
      <c r="I1" t="s">
        <v>53</v>
      </c>
    </row>
    <row r="2" spans="1:9">
      <c r="A2" t="s">
        <v>13</v>
      </c>
      <c r="B2">
        <f>ROUND( AVERAGE( Profit_Ordered_50000 ), $B$9 )</f>
        <v>491598</v>
      </c>
      <c r="C2">
        <f>ROUND( AVERAGE( Profit_Ordered_60000 ), $C$9 )</f>
        <v>576846</v>
      </c>
      <c r="D2">
        <f>ROUND( AVERAGE( Profit_Ordered_70000 ), $D$9 )</f>
        <v>643986</v>
      </c>
      <c r="E2">
        <f>ROUND( AVERAGE( Profit_Ordered_80000 ), $E$9 )</f>
        <v>679882</v>
      </c>
      <c r="F2">
        <f>ROUND( AVERAGE( Profit_Ordered_90000 ), $F$9 )</f>
        <v>669651</v>
      </c>
      <c r="G2">
        <f>ROUND( AVERAGE( Profit_Ordered_100000 ), $G$9 )</f>
        <v>601147</v>
      </c>
      <c r="H2">
        <f>ROUND( AVERAGE( Profit_Ordered_110000 ), $H$9 )</f>
        <v>469651</v>
      </c>
      <c r="I2">
        <f>ROUND( AVERAGE( Profit_Ordered_120000 ), $I$9 )</f>
        <v>279882</v>
      </c>
    </row>
    <row r="3" spans="1:9">
      <c r="A3" t="s">
        <v>14</v>
      </c>
      <c r="B3" t="str">
        <f>$B$1 &amp; " Avg " &amp; $B$2</f>
        <v>Profit_Ordered_50000 Avg 491598</v>
      </c>
      <c r="C3" t="str">
        <f>$C$1 &amp; " Avg " &amp; $C$2</f>
        <v>Profit_Ordered_60000 Avg 576846</v>
      </c>
      <c r="D3" t="str">
        <f>$D$1 &amp; " Avg " &amp; $D$2</f>
        <v>Profit_Ordered_70000 Avg 643986</v>
      </c>
      <c r="E3" t="str">
        <f>$E$1 &amp; " Avg " &amp; $E$2</f>
        <v>Profit_Ordered_80000 Avg 679882</v>
      </c>
      <c r="F3" t="str">
        <f>$F$1 &amp; " Avg " &amp; $F$2</f>
        <v>Profit_Ordered_90000 Avg 669651</v>
      </c>
      <c r="G3" t="str">
        <f>$G$1 &amp; " Avg " &amp; $G$2</f>
        <v>Profit_Ordered_100000 Avg 601147</v>
      </c>
      <c r="H3" t="str">
        <f>$H$1 &amp; " Avg " &amp; $H$2</f>
        <v>Profit_Ordered_110000 Avg 469651</v>
      </c>
      <c r="I3" t="str">
        <f>$I$1 &amp; " Avg " &amp; $I$2</f>
        <v>Profit_Ordered_120000 Avg 279882</v>
      </c>
    </row>
    <row r="4" spans="1:9">
      <c r="A4" t="s">
        <v>15</v>
      </c>
      <c r="B4" s="35" t="b">
        <v>0</v>
      </c>
      <c r="C4" s="35" t="b">
        <v>0</v>
      </c>
      <c r="D4" s="35" t="b">
        <v>0</v>
      </c>
      <c r="E4" s="35" t="b">
        <v>0</v>
      </c>
      <c r="F4" s="35" t="b">
        <v>0</v>
      </c>
      <c r="G4" s="35" t="b">
        <v>0</v>
      </c>
      <c r="H4" s="35" t="b">
        <v>0</v>
      </c>
      <c r="I4" s="35" t="b">
        <v>0</v>
      </c>
    </row>
    <row r="5" spans="1:9">
      <c r="A5" t="s">
        <v>16</v>
      </c>
      <c r="B5" s="35" t="b">
        <v>0</v>
      </c>
      <c r="C5" s="35" t="b">
        <v>0</v>
      </c>
      <c r="D5" s="35" t="b">
        <v>0</v>
      </c>
      <c r="E5" s="35" t="b">
        <v>0</v>
      </c>
      <c r="F5" s="35" t="b">
        <v>0</v>
      </c>
      <c r="G5" s="35" t="b">
        <v>0</v>
      </c>
      <c r="H5" s="35" t="b">
        <v>0</v>
      </c>
      <c r="I5" s="35" t="b">
        <v>0</v>
      </c>
    </row>
    <row r="6" spans="1:9">
      <c r="A6" t="s">
        <v>17</v>
      </c>
      <c r="B6" s="35">
        <f>IF( $B$4, MIN( INT( MAX( Profit_Ordered_50000 ) - MIN( Profit_Ordered_50000 ) + 1 ), 10 ), 10 )</f>
        <v>10</v>
      </c>
      <c r="C6" s="35">
        <f>IF( $C$4, MIN( INT( MAX( Profit_Ordered_60000 ) - MIN( Profit_Ordered_60000 ) + 1 ), 10 ), 10 )</f>
        <v>10</v>
      </c>
      <c r="D6" s="35">
        <f>IF( $D$4, MIN( INT( MAX( Profit_Ordered_70000 ) - MIN( Profit_Ordered_70000 ) + 1 ), 10 ), 10 )</f>
        <v>10</v>
      </c>
      <c r="E6" s="35">
        <f>IF( $E$4, MIN( INT( MAX( Profit_Ordered_80000 ) - MIN( Profit_Ordered_80000 ) + 1 ), 10 ), 10 )</f>
        <v>10</v>
      </c>
      <c r="F6" s="35">
        <f>IF( $F$4, MIN( INT( MAX( Profit_Ordered_90000 ) - MIN( Profit_Ordered_90000 ) + 1 ), 10 ), 10 )</f>
        <v>10</v>
      </c>
      <c r="G6" s="35">
        <f>IF( $G$4, MIN( INT( MAX( Profit_Ordered_100000 ) - MIN( Profit_Ordered_100000 ) + 1 ), 10 ), 10 )</f>
        <v>10</v>
      </c>
      <c r="H6" s="35">
        <f>IF( $H$4, MIN( INT( MAX( Profit_Ordered_110000 ) - MIN( Profit_Ordered_110000 ) + 1 ), 10 ), 10 )</f>
        <v>10</v>
      </c>
      <c r="I6" s="35">
        <f>IF( $I$4, MIN( INT( MAX( Profit_Ordered_120000 ) - MIN( Profit_Ordered_120000 ) + 1 ), 10 ), 10 )</f>
        <v>10</v>
      </c>
    </row>
    <row r="7" spans="1:9">
      <c r="A7" t="s">
        <v>18</v>
      </c>
      <c r="B7" s="35">
        <v>10</v>
      </c>
      <c r="C7" s="35">
        <v>10</v>
      </c>
      <c r="D7" s="35">
        <v>10</v>
      </c>
      <c r="E7" s="35">
        <v>10</v>
      </c>
      <c r="F7" s="35">
        <v>10</v>
      </c>
      <c r="G7" s="35">
        <v>10</v>
      </c>
      <c r="H7" s="35">
        <v>10</v>
      </c>
      <c r="I7" s="35">
        <v>10</v>
      </c>
    </row>
    <row r="8" spans="1:9">
      <c r="A8" t="s">
        <v>19</v>
      </c>
      <c r="B8" s="35">
        <f>ROUNDUP(( MAX( Profit_Ordered_50000 ) - $B$14 ) / $B$6, $B$9 )</f>
        <v>129052</v>
      </c>
      <c r="C8" s="35">
        <f>ROUNDUP(( MAX( Profit_Ordered_60000 ) - $C$14 ) / $C$6, $C$9 )</f>
        <v>169052</v>
      </c>
      <c r="D8" s="35">
        <f>ROUNDUP(( MAX( Profit_Ordered_70000 ) - $D$14 ) / $D$6, $D$9 )</f>
        <v>209052</v>
      </c>
      <c r="E8" s="35">
        <f>ROUNDUP(( MAX( Profit_Ordered_80000 ) - $E$14 ) / $E$6, $E$9 )</f>
        <v>249052</v>
      </c>
      <c r="F8" s="35">
        <f>ROUNDUP(( MAX( Profit_Ordered_90000 ) - $F$14 ) / $F$6, $F$9 )</f>
        <v>289052</v>
      </c>
      <c r="G8" s="35">
        <f>ROUNDUP(( MAX( Profit_Ordered_100000 ) - $G$14 ) / $G$6, $G$9 )</f>
        <v>329052</v>
      </c>
      <c r="H8" s="35">
        <f>ROUNDUP(( MAX( Profit_Ordered_110000 ) - $H$14 ) / $H$6, $H$9 )</f>
        <v>369052</v>
      </c>
      <c r="I8" s="35">
        <f>ROUNDUP(( MAX( Profit_Ordered_120000 ) - $I$14 ) / $I$6, $I$9 )</f>
        <v>409052</v>
      </c>
    </row>
    <row r="9" spans="1:9">
      <c r="A9" t="s">
        <v>20</v>
      </c>
      <c r="B9" s="35">
        <v>0</v>
      </c>
      <c r="C9" s="35">
        <v>0</v>
      </c>
      <c r="D9" s="35">
        <v>0</v>
      </c>
      <c r="E9" s="35">
        <v>0</v>
      </c>
      <c r="F9" s="35">
        <v>0</v>
      </c>
      <c r="G9" s="35">
        <v>0</v>
      </c>
      <c r="H9" s="35">
        <v>0</v>
      </c>
      <c r="I9" s="35">
        <v>0</v>
      </c>
    </row>
    <row r="10" spans="1:9">
      <c r="A10" t="s">
        <v>21</v>
      </c>
      <c r="B10" s="35">
        <v>1</v>
      </c>
      <c r="C10" s="35">
        <v>1</v>
      </c>
      <c r="D10" s="35">
        <v>1</v>
      </c>
      <c r="E10" s="35">
        <v>1</v>
      </c>
      <c r="F10" s="35">
        <v>1</v>
      </c>
      <c r="G10" s="35">
        <v>1</v>
      </c>
      <c r="H10" s="35">
        <v>1</v>
      </c>
      <c r="I10" s="35">
        <v>1</v>
      </c>
    </row>
    <row r="11" spans="1:9">
      <c r="A11" t="s">
        <v>22</v>
      </c>
      <c r="B11" s="35" t="s">
        <v>31</v>
      </c>
      <c r="C11" s="35" t="s">
        <v>31</v>
      </c>
      <c r="D11" s="35" t="s">
        <v>31</v>
      </c>
      <c r="E11" s="35" t="s">
        <v>31</v>
      </c>
      <c r="F11" s="35" t="s">
        <v>31</v>
      </c>
      <c r="G11" s="35" t="s">
        <v>31</v>
      </c>
      <c r="H11" s="35" t="s">
        <v>31</v>
      </c>
      <c r="I11" s="35" t="s">
        <v>31</v>
      </c>
    </row>
    <row r="12" spans="1:9">
      <c r="A12" t="s">
        <v>23</v>
      </c>
      <c r="B12" s="35" t="b">
        <v>0</v>
      </c>
      <c r="C12" s="35" t="b">
        <v>0</v>
      </c>
      <c r="D12" s="35" t="b">
        <v>0</v>
      </c>
      <c r="E12" s="35" t="b">
        <v>0</v>
      </c>
      <c r="F12" s="35" t="b">
        <v>0</v>
      </c>
      <c r="G12" s="35" t="b">
        <v>0</v>
      </c>
      <c r="H12" s="35" t="b">
        <v>0</v>
      </c>
      <c r="I12" s="35" t="b">
        <v>0</v>
      </c>
    </row>
    <row r="13" spans="1:9">
      <c r="A13" t="s">
        <v>24</v>
      </c>
      <c r="B13" s="35" t="str">
        <f>IF( AND( $B$12, $B$10 &gt; 1 ), MID( TEXT( $B$10, "#,##0" ), IF( MOD( LEN( TEXT( $B$10, "0" )), 3 ) = 1, 3, 2), 100 ) &amp; "s", "Axis Title" )</f>
        <v>Axis Title</v>
      </c>
      <c r="C13" s="35" t="str">
        <f>IF( AND( $C$12, $C$10 &gt; 1 ), MID( TEXT( $C$10, "#,##0" ), IF( MOD( LEN( TEXT( $C$10, "0" )), 3 ) = 1, 3, 2), 100 ) &amp; "s", "Axis Title" )</f>
        <v>Axis Title</v>
      </c>
      <c r="D13" s="35" t="str">
        <f>IF( AND( $D$12, $D$10 &gt; 1 ), MID( TEXT( $D$10, "#,##0" ), IF( MOD( LEN( TEXT( $D$10, "0" )), 3 ) = 1, 3, 2), 100 ) &amp; "s", "Axis Title" )</f>
        <v>Axis Title</v>
      </c>
      <c r="E13" s="35" t="str">
        <f>IF( AND( $E$12, $E$10 &gt; 1 ), MID( TEXT( $E$10, "#,##0" ), IF( MOD( LEN( TEXT( $E$10, "0" )), 3 ) = 1, 3, 2), 100 ) &amp; "s", "Axis Title" )</f>
        <v>Axis Title</v>
      </c>
      <c r="F13" s="35" t="str">
        <f>IF( AND( $F$12, $F$10 &gt; 1 ), MID( TEXT( $F$10, "#,##0" ), IF( MOD( LEN( TEXT( $F$10, "0" )), 3 ) = 1, 3, 2), 100 ) &amp; "s", "Axis Title" )</f>
        <v>Axis Title</v>
      </c>
      <c r="G13" s="35" t="str">
        <f>IF( AND( $G$12, $G$10 &gt; 1 ), MID( TEXT( $G$10, "#,##0" ), IF( MOD( LEN( TEXT( $G$10, "0" )), 3 ) = 1, 3, 2), 100 ) &amp; "s", "Axis Title" )</f>
        <v>Axis Title</v>
      </c>
      <c r="H13" s="35" t="str">
        <f>IF( AND( $H$12, $H$10 &gt; 1 ), MID( TEXT( $H$10, "#,##0" ), IF( MOD( LEN( TEXT( $H$10, "0" )), 3 ) = 1, 3, 2), 100 ) &amp; "s", "Axis Title" )</f>
        <v>Axis Title</v>
      </c>
      <c r="I13" s="35" t="str">
        <f>IF( AND( $I$12, $I$10 &gt; 1 ), MID( TEXT( $I$10, "#,##0" ), IF( MOD( LEN( TEXT( $I$10, "0" )), 3 ) = 1, 3, 2), 100 ) &amp; "s", "Axis Title" )</f>
        <v>Axis Title</v>
      </c>
    </row>
    <row r="14" spans="1:9" outlineLevel="1">
      <c r="A14" t="s">
        <v>25</v>
      </c>
      <c r="B14" s="35">
        <f>ROUND( MIN( Profit_Ordered_50000 ), $B$9 - LOG( $B$10 )) - IF( $B$4, 1, 0 )</f>
        <v>-790520</v>
      </c>
      <c r="C14" s="35">
        <f>ROUND( MIN( Profit_Ordered_60000 ), $C$9 - LOG( $C$10 )) - IF( $C$4, 1, 0 )</f>
        <v>-1090520</v>
      </c>
      <c r="D14" s="35">
        <f>ROUND( MIN( Profit_Ordered_70000 ), $D$9 - LOG( $D$10 )) - IF( $D$4, 1, 0 )</f>
        <v>-1390520</v>
      </c>
      <c r="E14" s="35">
        <f>ROUND( MIN( Profit_Ordered_80000 ), $E$9 - LOG( $E$10 )) - IF( $E$4, 1, 0 )</f>
        <v>-1690520</v>
      </c>
      <c r="F14" s="35">
        <f>ROUND( MIN( Profit_Ordered_90000 ), $F$9 - LOG( $F$10 )) - IF( $F$4, 1, 0 )</f>
        <v>-1990520</v>
      </c>
      <c r="G14" s="35">
        <f>ROUND( MIN( Profit_Ordered_100000 ), $G$9 - LOG( $G$10 )) - IF( $G$4, 1, 0 )</f>
        <v>-2290520</v>
      </c>
      <c r="H14" s="35">
        <f>ROUND( MIN( Profit_Ordered_110000 ), $H$9 - LOG( $H$10 )) - IF( $H$4, 1, 0 )</f>
        <v>-2590520</v>
      </c>
      <c r="I14" s="35">
        <f>ROUND( MIN( Profit_Ordered_120000 ), $I$9 - LOG( $I$10 )) - IF( $I$4, 1, 0 )</f>
        <v>-2890520</v>
      </c>
    </row>
    <row r="15" spans="1:9" outlineLevel="1">
      <c r="A15" s="25" t="s">
        <v>26</v>
      </c>
      <c r="B15" s="25">
        <f>ROUND( $B$14 + $B$8, $B$9 - LOG( $B$10 ))</f>
        <v>-661468</v>
      </c>
      <c r="C15" s="25">
        <f>ROUND( $C$14 + $C$8, $C$9 - LOG( $C$10 ))</f>
        <v>-921468</v>
      </c>
      <c r="D15" s="25">
        <f>ROUND( $D$14 + $D$8, $D$9 - LOG( $D$10 ))</f>
        <v>-1181468</v>
      </c>
      <c r="E15" s="25">
        <f>ROUND( $E$14 + $E$8, $E$9 - LOG( $E$10 ))</f>
        <v>-1441468</v>
      </c>
      <c r="F15" s="25">
        <f>ROUND( $F$14 + $F$8, $F$9 - LOG( $F$10 ))</f>
        <v>-1701468</v>
      </c>
      <c r="G15" s="25">
        <f>ROUND( $G$14 + $G$8, $G$9 - LOG( $G$10 ))</f>
        <v>-1961468</v>
      </c>
      <c r="H15" s="25">
        <f>ROUND( $H$14 + $H$8, $H$9 - LOG( $H$10 ))</f>
        <v>-2221468</v>
      </c>
      <c r="I15" s="25">
        <f>ROUND( $I$14 + $I$8, $I$9 - LOG( $I$10 ))</f>
        <v>-2481468</v>
      </c>
    </row>
    <row r="16" spans="1:9" outlineLevel="1">
      <c r="A16" s="26" t="s">
        <v>27</v>
      </c>
      <c r="B16" s="25">
        <f>ROUND( $B$15 + $B$8, $B$9 - LOG( $B$10 ))</f>
        <v>-532416</v>
      </c>
      <c r="C16" s="25">
        <f>ROUND( $C$15 + $C$8, $C$9 - LOG( $C$10 ))</f>
        <v>-752416</v>
      </c>
      <c r="D16" s="25">
        <f>ROUND( $D$15 + $D$8, $D$9 - LOG( $D$10 ))</f>
        <v>-972416</v>
      </c>
      <c r="E16" s="25">
        <f>ROUND( $E$15 + $E$8, $E$9 - LOG( $E$10 ))</f>
        <v>-1192416</v>
      </c>
      <c r="F16" s="25">
        <f>ROUND( $F$15 + $F$8, $F$9 - LOG( $F$10 ))</f>
        <v>-1412416</v>
      </c>
      <c r="G16" s="25">
        <f>ROUND( $G$15 + $G$8, $G$9 - LOG( $G$10 ))</f>
        <v>-1632416</v>
      </c>
      <c r="H16" s="25">
        <f>ROUND( $H$15 + $H$8, $H$9 - LOG( $H$10 ))</f>
        <v>-1852416</v>
      </c>
      <c r="I16" s="25">
        <f>ROUND( $I$15 + $I$8, $I$9 - LOG( $I$10 ))</f>
        <v>-2072416</v>
      </c>
    </row>
    <row r="17" spans="1:9" outlineLevel="1">
      <c r="A17" s="27" t="s">
        <v>28</v>
      </c>
      <c r="B17" s="25">
        <f>ROUND( $B$16 + $B$8, $B$9 - LOG( $B$10 ))</f>
        <v>-403364</v>
      </c>
      <c r="C17" s="25">
        <f>ROUND( $C$16 + $C$8, $C$9 - LOG( $C$10 ))</f>
        <v>-583364</v>
      </c>
      <c r="D17" s="25">
        <f>ROUND( $D$16 + $D$8, $D$9 - LOG( $D$10 ))</f>
        <v>-763364</v>
      </c>
      <c r="E17" s="25">
        <f>ROUND( $E$16 + $E$8, $E$9 - LOG( $E$10 ))</f>
        <v>-943364</v>
      </c>
      <c r="F17" s="25">
        <f>ROUND( $F$16 + $F$8, $F$9 - LOG( $F$10 ))</f>
        <v>-1123364</v>
      </c>
      <c r="G17" s="25">
        <f>ROUND( $G$16 + $G$8, $G$9 - LOG( $G$10 ))</f>
        <v>-1303364</v>
      </c>
      <c r="H17" s="25">
        <f>ROUND( $H$16 + $H$8, $H$9 - LOG( $H$10 ))</f>
        <v>-1483364</v>
      </c>
      <c r="I17" s="25">
        <f>ROUND( $I$16 + $I$8, $I$9 - LOG( $I$10 ))</f>
        <v>-1663364</v>
      </c>
    </row>
    <row r="18" spans="1:9" outlineLevel="1">
      <c r="A18" s="28" t="s">
        <v>29</v>
      </c>
      <c r="B18" s="25">
        <f>ROUND( $B$17 + $B$8, $B$9 - LOG( $B$10 ))</f>
        <v>-274312</v>
      </c>
      <c r="C18" s="25">
        <f>ROUND( $C$17 + $C$8, $C$9 - LOG( $C$10 ))</f>
        <v>-414312</v>
      </c>
      <c r="D18" s="25">
        <f>ROUND( $D$17 + $D$8, $D$9 - LOG( $D$10 ))</f>
        <v>-554312</v>
      </c>
      <c r="E18" s="25">
        <f>ROUND( $E$17 + $E$8, $E$9 - LOG( $E$10 ))</f>
        <v>-694312</v>
      </c>
      <c r="F18" s="25">
        <f>ROUND( $F$17 + $F$8, $F$9 - LOG( $F$10 ))</f>
        <v>-834312</v>
      </c>
      <c r="G18" s="25">
        <f>ROUND( $G$17 + $G$8, $G$9 - LOG( $G$10 ))</f>
        <v>-974312</v>
      </c>
      <c r="H18" s="25">
        <f>ROUND( $H$17 + $H$8, $H$9 - LOG( $H$10 ))</f>
        <v>-1114312</v>
      </c>
      <c r="I18" s="25">
        <f>ROUND( $I$17 + $I$8, $I$9 - LOG( $I$10 ))</f>
        <v>-1254312</v>
      </c>
    </row>
    <row r="19" spans="1:9" outlineLevel="1">
      <c r="B19" s="25">
        <f>ROUND( $B$18 + $B$8, $B$9 - LOG( $B$10 ))</f>
        <v>-145260</v>
      </c>
      <c r="C19" s="25">
        <f>ROUND( $C$18 + $C$8, $C$9 - LOG( $C$10 ))</f>
        <v>-245260</v>
      </c>
      <c r="D19" s="25">
        <f>ROUND( $D$18 + $D$8, $D$9 - LOG( $D$10 ))</f>
        <v>-345260</v>
      </c>
      <c r="E19" s="25">
        <f>ROUND( $E$18 + $E$8, $E$9 - LOG( $E$10 ))</f>
        <v>-445260</v>
      </c>
      <c r="F19" s="25">
        <f>ROUND( $F$18 + $F$8, $F$9 - LOG( $F$10 ))</f>
        <v>-545260</v>
      </c>
      <c r="G19" s="25">
        <f>ROUND( $G$18 + $G$8, $G$9 - LOG( $G$10 ))</f>
        <v>-645260</v>
      </c>
      <c r="H19" s="25">
        <f>ROUND( $H$18 + $H$8, $H$9 - LOG( $H$10 ))</f>
        <v>-745260</v>
      </c>
      <c r="I19" s="25">
        <f>ROUND( $I$18 + $I$8, $I$9 - LOG( $I$10 ))</f>
        <v>-845260</v>
      </c>
    </row>
    <row r="20" spans="1:9" outlineLevel="1">
      <c r="B20" s="25">
        <f>ROUND( $B$19 + $B$8, $B$9 - LOG( $B$10 ))</f>
        <v>-16208</v>
      </c>
      <c r="C20" s="25">
        <f>ROUND( $C$19 + $C$8, $C$9 - LOG( $C$10 ))</f>
        <v>-76208</v>
      </c>
      <c r="D20" s="25">
        <f>ROUND( $D$19 + $D$8, $D$9 - LOG( $D$10 ))</f>
        <v>-136208</v>
      </c>
      <c r="E20" s="25">
        <f>ROUND( $E$19 + $E$8, $E$9 - LOG( $E$10 ))</f>
        <v>-196208</v>
      </c>
      <c r="F20" s="25">
        <f>ROUND( $F$19 + $F$8, $F$9 - LOG( $F$10 ))</f>
        <v>-256208</v>
      </c>
      <c r="G20" s="25">
        <f>ROUND( $G$19 + $G$8, $G$9 - LOG( $G$10 ))</f>
        <v>-316208</v>
      </c>
      <c r="H20" s="25">
        <f>ROUND( $H$19 + $H$8, $H$9 - LOG( $H$10 ))</f>
        <v>-376208</v>
      </c>
      <c r="I20" s="25">
        <f>ROUND( $I$19 + $I$8, $I$9 - LOG( $I$10 ))</f>
        <v>-436208</v>
      </c>
    </row>
    <row r="21" spans="1:9" outlineLevel="1">
      <c r="B21" s="25">
        <f>ROUND( $B$20 + $B$8, $B$9 - LOG( $B$10 ))</f>
        <v>112844</v>
      </c>
      <c r="C21" s="25">
        <f>ROUND( $C$20 + $C$8, $C$9 - LOG( $C$10 ))</f>
        <v>92844</v>
      </c>
      <c r="D21" s="25">
        <f>ROUND( $D$20 + $D$8, $D$9 - LOG( $D$10 ))</f>
        <v>72844</v>
      </c>
      <c r="E21" s="25">
        <f>ROUND( $E$20 + $E$8, $E$9 - LOG( $E$10 ))</f>
        <v>52844</v>
      </c>
      <c r="F21" s="25">
        <f>ROUND( $F$20 + $F$8, $F$9 - LOG( $F$10 ))</f>
        <v>32844</v>
      </c>
      <c r="G21" s="25">
        <f>ROUND( $G$20 + $G$8, $G$9 - LOG( $G$10 ))</f>
        <v>12844</v>
      </c>
      <c r="H21" s="25">
        <f>ROUND( $H$20 + $H$8, $H$9 - LOG( $H$10 ))</f>
        <v>-7156</v>
      </c>
      <c r="I21" s="25">
        <f>ROUND( $I$20 + $I$8, $I$9 - LOG( $I$10 ))</f>
        <v>-27156</v>
      </c>
    </row>
    <row r="22" spans="1:9" outlineLevel="1">
      <c r="A22" s="29" t="s">
        <v>30</v>
      </c>
      <c r="B22" s="25">
        <f>ROUND( $B$21 + $B$8, $B$9 - LOG( $B$10 ))</f>
        <v>241896</v>
      </c>
      <c r="C22" s="25">
        <f>ROUND( $C$21 + $C$8, $C$9 - LOG( $C$10 ))</f>
        <v>261896</v>
      </c>
      <c r="D22" s="25">
        <f>ROUND( $D$21 + $D$8, $D$9 - LOG( $D$10 ))</f>
        <v>281896</v>
      </c>
      <c r="E22" s="25">
        <f>ROUND( $E$21 + $E$8, $E$9 - LOG( $E$10 ))</f>
        <v>301896</v>
      </c>
      <c r="F22" s="25">
        <f>ROUND( $F$21 + $F$8, $F$9 - LOG( $F$10 ))</f>
        <v>321896</v>
      </c>
      <c r="G22" s="25">
        <f>ROUND( $G$21 + $G$8, $G$9 - LOG( $G$10 ))</f>
        <v>341896</v>
      </c>
      <c r="H22" s="25">
        <f>ROUND( $H$21 + $H$8, $H$9 - LOG( $H$10 ))</f>
        <v>361896</v>
      </c>
      <c r="I22" s="25">
        <f>ROUND( $I$21 + $I$8, $I$9 - LOG( $I$10 ))</f>
        <v>381896</v>
      </c>
    </row>
    <row r="23" spans="1:9" outlineLevel="1">
      <c r="A23" s="29" t="s">
        <v>31</v>
      </c>
      <c r="B23" s="25">
        <f>ROUND( $B$22 + $B$8, $B$9 - LOG( $B$10 ))</f>
        <v>370948</v>
      </c>
      <c r="C23" s="25">
        <f>ROUND( $C$22 + $C$8, $C$9 - LOG( $C$10 ))</f>
        <v>430948</v>
      </c>
      <c r="D23" s="25">
        <f>ROUND( $D$22 + $D$8, $D$9 - LOG( $D$10 ))</f>
        <v>490948</v>
      </c>
      <c r="E23" s="25">
        <f>ROUND( $E$22 + $E$8, $E$9 - LOG( $E$10 ))</f>
        <v>550948</v>
      </c>
      <c r="F23" s="25">
        <f>ROUND( $F$22 + $F$8, $F$9 - LOG( $F$10 ))</f>
        <v>610948</v>
      </c>
      <c r="G23" s="25">
        <f>ROUND( $G$22 + $G$8, $G$9 - LOG( $G$10 ))</f>
        <v>670948</v>
      </c>
      <c r="H23" s="25">
        <f>ROUND( $H$22 + $H$8, $H$9 - LOG( $H$10 ))</f>
        <v>730948</v>
      </c>
      <c r="I23" s="25">
        <f>ROUND( $I$22 + $I$8, $I$9 - LOG( $I$10 ))</f>
        <v>790948</v>
      </c>
    </row>
    <row r="24" spans="1:9" outlineLevel="1">
      <c r="A24" s="29" t="str">
        <f>"0.00"</f>
        <v>0.00</v>
      </c>
      <c r="B24" s="25">
        <f>ROUND( $B$23 + $B$8, $B$9 - LOG( $B$10 ))</f>
        <v>500000</v>
      </c>
      <c r="C24" s="25">
        <f>ROUND( $C$23 + $C$8, $C$9 - LOG( $C$10 ))</f>
        <v>600000</v>
      </c>
      <c r="D24" s="25">
        <f>ROUND( $D$23 + $D$8, $D$9 - LOG( $D$10 ))</f>
        <v>700000</v>
      </c>
      <c r="E24" s="25">
        <f>ROUND( $E$23 + $E$8, $E$9 - LOG( $E$10 ))</f>
        <v>800000</v>
      </c>
      <c r="F24" s="25">
        <f>ROUND( $F$23 + $F$8, $F$9 - LOG( $F$10 ))</f>
        <v>900000</v>
      </c>
      <c r="G24" s="25">
        <f>ROUND( $G$23 + $G$8, $G$9 - LOG( $G$10 ))</f>
        <v>1000000</v>
      </c>
      <c r="H24" s="25">
        <f>ROUND( $H$23 + $H$8, $H$9 - LOG( $H$10 ))</f>
        <v>1100000</v>
      </c>
      <c r="I24" s="25">
        <f>ROUND( $I$23 + $I$8, $I$9 - LOG( $I$10 ))</f>
        <v>1200000</v>
      </c>
    </row>
    <row r="25" spans="1:9" outlineLevel="1">
      <c r="A25" s="29" t="s">
        <v>32</v>
      </c>
      <c r="B25" s="25">
        <f>ROUND( $B$24 + $B$8, $B$9 - LOG( $B$10 ))</f>
        <v>629052</v>
      </c>
      <c r="C25" s="25">
        <f>ROUND( $C$24 + $C$8, $C$9 - LOG( $C$10 ))</f>
        <v>769052</v>
      </c>
      <c r="D25" s="25">
        <f>ROUND( $D$24 + $D$8, $D$9 - LOG( $D$10 ))</f>
        <v>909052</v>
      </c>
      <c r="E25" s="25">
        <f>ROUND( $E$24 + $E$8, $E$9 - LOG( $E$10 ))</f>
        <v>1049052</v>
      </c>
      <c r="F25" s="25">
        <f>ROUND( $F$24 + $F$8, $F$9 - LOG( $F$10 ))</f>
        <v>1189052</v>
      </c>
      <c r="G25" s="25">
        <f>ROUND( $G$24 + $G$8, $G$9 - LOG( $G$10 ))</f>
        <v>1329052</v>
      </c>
      <c r="H25" s="25">
        <f>ROUND( $H$24 + $H$8, $H$9 - LOG( $H$10 ))</f>
        <v>1469052</v>
      </c>
      <c r="I25" s="25">
        <f>ROUND( $I$24 + $I$8, $I$9 - LOG( $I$10 ))</f>
        <v>1609052</v>
      </c>
    </row>
    <row r="26" spans="1:9" outlineLevel="1">
      <c r="A26" s="29" t="s">
        <v>33</v>
      </c>
      <c r="B26" s="25">
        <f>ROUND( $B$25 + $B$8, $B$9 - LOG( $B$10 ))</f>
        <v>758104</v>
      </c>
      <c r="C26" s="25">
        <f>ROUND( $C$25 + $C$8, $C$9 - LOG( $C$10 ))</f>
        <v>938104</v>
      </c>
      <c r="D26" s="25">
        <f>ROUND( $D$25 + $D$8, $D$9 - LOG( $D$10 ))</f>
        <v>1118104</v>
      </c>
      <c r="E26" s="25">
        <f>ROUND( $E$25 + $E$8, $E$9 - LOG( $E$10 ))</f>
        <v>1298104</v>
      </c>
      <c r="F26" s="25">
        <f>ROUND( $F$25 + $F$8, $F$9 - LOG( $F$10 ))</f>
        <v>1478104</v>
      </c>
      <c r="G26" s="25">
        <f>ROUND( $G$25 + $G$8, $G$9 - LOG( $G$10 ))</f>
        <v>1658104</v>
      </c>
      <c r="H26" s="25">
        <f>ROUND( $H$25 + $H$8, $H$9 - LOG( $H$10 ))</f>
        <v>1838104</v>
      </c>
      <c r="I26" s="25">
        <f>ROUND( $I$25 + $I$8, $I$9 - LOG( $I$10 ))</f>
        <v>2018104</v>
      </c>
    </row>
    <row r="27" spans="1:9" outlineLevel="1">
      <c r="A27" s="29" t="s">
        <v>34</v>
      </c>
      <c r="B27" s="25">
        <f>ROUND( $B$26 + $B$8, $B$9 - LOG( $B$10 ))</f>
        <v>887156</v>
      </c>
      <c r="C27" s="25">
        <f>ROUND( $C$26 + $C$8, $C$9 - LOG( $C$10 ))</f>
        <v>1107156</v>
      </c>
      <c r="D27" s="25">
        <f>ROUND( $D$26 + $D$8, $D$9 - LOG( $D$10 ))</f>
        <v>1327156</v>
      </c>
      <c r="E27" s="25">
        <f>ROUND( $E$26 + $E$8, $E$9 - LOG( $E$10 ))</f>
        <v>1547156</v>
      </c>
      <c r="F27" s="25">
        <f>ROUND( $F$26 + $F$8, $F$9 - LOG( $F$10 ))</f>
        <v>1767156</v>
      </c>
      <c r="G27" s="25">
        <f>ROUND( $G$26 + $G$8, $G$9 - LOG( $G$10 ))</f>
        <v>1987156</v>
      </c>
      <c r="H27" s="25">
        <f>ROUND( $H$26 + $H$8, $H$9 - LOG( $H$10 ))</f>
        <v>2207156</v>
      </c>
      <c r="I27" s="25">
        <f>ROUND( $I$26 + $I$8, $I$9 - LOG( $I$10 ))</f>
        <v>2427156</v>
      </c>
    </row>
    <row r="28" spans="1:9" outlineLevel="1">
      <c r="A28" s="29" t="s">
        <v>35</v>
      </c>
      <c r="B28" s="25">
        <f>ROUND( $B$27 + $B$8, $B$9 - LOG( $B$10 ))</f>
        <v>1016208</v>
      </c>
      <c r="C28" s="25">
        <f>ROUND( $C$27 + $C$8, $C$9 - LOG( $C$10 ))</f>
        <v>1276208</v>
      </c>
      <c r="D28" s="25">
        <f>ROUND( $D$27 + $D$8, $D$9 - LOG( $D$10 ))</f>
        <v>1536208</v>
      </c>
      <c r="E28" s="25">
        <f>ROUND( $E$27 + $E$8, $E$9 - LOG( $E$10 ))</f>
        <v>1796208</v>
      </c>
      <c r="F28" s="25">
        <f>ROUND( $F$27 + $F$8, $F$9 - LOG( $F$10 ))</f>
        <v>2056208</v>
      </c>
      <c r="G28" s="25">
        <f>ROUND( $G$27 + $G$8, $G$9 - LOG( $G$10 ))</f>
        <v>2316208</v>
      </c>
      <c r="H28" s="25">
        <f>ROUND( $H$27 + $H$8, $H$9 - LOG( $H$10 ))</f>
        <v>2576208</v>
      </c>
      <c r="I28" s="25">
        <f>ROUND( $I$27 + $I$8, $I$9 - LOG( $I$10 ))</f>
        <v>2836208</v>
      </c>
    </row>
    <row r="29" spans="1:9" outlineLevel="1">
      <c r="A29" s="29" t="str">
        <f>"0.00%"</f>
        <v>0.00%</v>
      </c>
      <c r="B29" s="25">
        <f>ROUND( $B$28 + $B$8, $B$9 - LOG( $B$10 ))</f>
        <v>1145260</v>
      </c>
      <c r="C29" s="25">
        <f>ROUND( $C$28 + $C$8, $C$9 - LOG( $C$10 ))</f>
        <v>1445260</v>
      </c>
      <c r="D29" s="25">
        <f>ROUND( $D$28 + $D$8, $D$9 - LOG( $D$10 ))</f>
        <v>1745260</v>
      </c>
      <c r="E29" s="25">
        <f>ROUND( $E$28 + $E$8, $E$9 - LOG( $E$10 ))</f>
        <v>2045260</v>
      </c>
      <c r="F29" s="25">
        <f>ROUND( $F$28 + $F$8, $F$9 - LOG( $F$10 ))</f>
        <v>2345260</v>
      </c>
      <c r="G29" s="25">
        <f>ROUND( $G$28 + $G$8, $G$9 - LOG( $G$10 ))</f>
        <v>2645260</v>
      </c>
      <c r="H29" s="25">
        <f>ROUND( $H$28 + $H$8, $H$9 - LOG( $H$10 ))</f>
        <v>2945260</v>
      </c>
      <c r="I29" s="25">
        <f>ROUND( $I$28 + $I$8, $I$9 - LOG( $I$10 ))</f>
        <v>3245260</v>
      </c>
    </row>
    <row r="30" spans="1:9" outlineLevel="1">
      <c r="A30" s="29" t="s">
        <v>36</v>
      </c>
      <c r="B30" s="25">
        <f>ROUND( $B$29 + $B$8, $B$9 - LOG( $B$10 ))</f>
        <v>1274312</v>
      </c>
      <c r="C30" s="25">
        <f>ROUND( $C$29 + $C$8, $C$9 - LOG( $C$10 ))</f>
        <v>1614312</v>
      </c>
      <c r="D30" s="25">
        <f>ROUND( $D$29 + $D$8, $D$9 - LOG( $D$10 ))</f>
        <v>1954312</v>
      </c>
      <c r="E30" s="25">
        <f>ROUND( $E$29 + $E$8, $E$9 - LOG( $E$10 ))</f>
        <v>2294312</v>
      </c>
      <c r="F30" s="25">
        <f>ROUND( $F$29 + $F$8, $F$9 - LOG( $F$10 ))</f>
        <v>2634312</v>
      </c>
      <c r="G30" s="25">
        <f>ROUND( $G$29 + $G$8, $G$9 - LOG( $G$10 ))</f>
        <v>2974312</v>
      </c>
      <c r="H30" s="25">
        <f>ROUND( $H$29 + $H$8, $H$9 - LOG( $H$10 ))</f>
        <v>3314312</v>
      </c>
      <c r="I30" s="25">
        <f>ROUND( $I$29 + $I$8, $I$9 - LOG( $I$10 ))</f>
        <v>3654312</v>
      </c>
    </row>
    <row r="31" spans="1:9" outlineLevel="1">
      <c r="A31" s="29" t="str">
        <f>"0.00E+00"</f>
        <v>0.00E+00</v>
      </c>
      <c r="B31" s="25">
        <f>ROUND( $B$30 + $B$8, $B$9 - LOG( $B$10 ))</f>
        <v>1403364</v>
      </c>
      <c r="C31" s="25">
        <f>ROUND( $C$30 + $C$8, $C$9 - LOG( $C$10 ))</f>
        <v>1783364</v>
      </c>
      <c r="D31" s="25">
        <f>ROUND( $D$30 + $D$8, $D$9 - LOG( $D$10 ))</f>
        <v>2163364</v>
      </c>
      <c r="E31" s="25">
        <f>ROUND( $E$30 + $E$8, $E$9 - LOG( $E$10 ))</f>
        <v>2543364</v>
      </c>
      <c r="F31" s="25">
        <f>ROUND( $F$30 + $F$8, $F$9 - LOG( $F$10 ))</f>
        <v>2923364</v>
      </c>
      <c r="G31" s="25">
        <f>ROUND( $G$30 + $G$8, $G$9 - LOG( $G$10 ))</f>
        <v>3303364</v>
      </c>
      <c r="H31" s="25">
        <f>ROUND( $H$30 + $H$8, $H$9 - LOG( $H$10 ))</f>
        <v>3683364</v>
      </c>
      <c r="I31" s="25">
        <f>ROUND( $I$30 + $I$8, $I$9 - LOG( $I$10 ))</f>
        <v>4063364</v>
      </c>
    </row>
    <row r="32" spans="1:9" outlineLevel="1">
      <c r="A32" s="29" t="s">
        <v>37</v>
      </c>
      <c r="B32" s="25">
        <f>ROUND( $B$31 + $B$8, $B$9 - LOG( $B$10 ))</f>
        <v>1532416</v>
      </c>
      <c r="C32" s="25">
        <f>ROUND( $C$31 + $C$8, $C$9 - LOG( $C$10 ))</f>
        <v>1952416</v>
      </c>
      <c r="D32" s="25">
        <f>ROUND( $D$31 + $D$8, $D$9 - LOG( $D$10 ))</f>
        <v>2372416</v>
      </c>
      <c r="E32" s="25">
        <f>ROUND( $E$31 + $E$8, $E$9 - LOG( $E$10 ))</f>
        <v>2792416</v>
      </c>
      <c r="F32" s="25">
        <f>ROUND( $F$31 + $F$8, $F$9 - LOG( $F$10 ))</f>
        <v>3212416</v>
      </c>
      <c r="G32" s="25">
        <f>ROUND( $G$31 + $G$8, $G$9 - LOG( $G$10 ))</f>
        <v>3632416</v>
      </c>
      <c r="H32" s="25">
        <f>ROUND( $H$31 + $H$8, $H$9 - LOG( $H$10 ))</f>
        <v>4052416</v>
      </c>
      <c r="I32" s="25">
        <f>ROUND( $I$31 + $I$8, $I$9 - LOG( $I$10 ))</f>
        <v>4472416</v>
      </c>
    </row>
    <row r="33" spans="1:9" outlineLevel="1">
      <c r="A33" s="29" t="s">
        <v>38</v>
      </c>
      <c r="B33" s="25">
        <f>ROUND( $B$32 + $B$8, $B$9 - LOG( $B$10 ))</f>
        <v>1661468</v>
      </c>
      <c r="C33" s="25">
        <f>ROUND( $C$32 + $C$8, $C$9 - LOG( $C$10 ))</f>
        <v>2121468</v>
      </c>
      <c r="D33" s="25">
        <f>ROUND( $D$32 + $D$8, $D$9 - LOG( $D$10 ))</f>
        <v>2581468</v>
      </c>
      <c r="E33" s="25">
        <f>ROUND( $E$32 + $E$8, $E$9 - LOG( $E$10 ))</f>
        <v>3041468</v>
      </c>
      <c r="F33" s="25">
        <f>ROUND( $F$32 + $F$8, $F$9 - LOG( $F$10 ))</f>
        <v>3501468</v>
      </c>
      <c r="G33" s="25">
        <f>ROUND( $G$32 + $G$8, $G$9 - LOG( $G$10 ))</f>
        <v>3961468</v>
      </c>
      <c r="H33" s="25">
        <f>ROUND( $H$32 + $H$8, $H$9 - LOG( $H$10 ))</f>
        <v>4421468</v>
      </c>
      <c r="I33" s="25">
        <f>ROUND( $I$32 + $I$8, $I$9 - LOG( $I$10 ))</f>
        <v>4881468</v>
      </c>
    </row>
    <row r="34" spans="1:9" outlineLevel="1">
      <c r="A34" s="29"/>
      <c r="B34" s="25">
        <f>ROUND( $B$33 + $B$8, $B$9 - LOG( $B$10 ))</f>
        <v>1790520</v>
      </c>
      <c r="C34" s="25">
        <f>ROUND( $C$33 + $C$8, $C$9 - LOG( $C$10 ))</f>
        <v>2290520</v>
      </c>
      <c r="D34" s="25">
        <f>ROUND( $D$33 + $D$8, $D$9 - LOG( $D$10 ))</f>
        <v>2790520</v>
      </c>
      <c r="E34" s="25">
        <f>ROUND( $E$33 + $E$8, $E$9 - LOG( $E$10 ))</f>
        <v>3290520</v>
      </c>
      <c r="F34" s="25">
        <f>ROUND( $F$33 + $F$8, $F$9 - LOG( $F$10 ))</f>
        <v>3790520</v>
      </c>
      <c r="G34" s="25">
        <f>ROUND( $G$33 + $G$8, $G$9 - LOG( $G$10 ))</f>
        <v>4290520</v>
      </c>
      <c r="H34" s="25">
        <f>ROUND( $H$33 + $H$8, $H$9 - LOG( $H$10 ))</f>
        <v>4790520</v>
      </c>
      <c r="I34" s="25">
        <f>ROUND( $I$33 + $I$8, $I$9 - LOG( $I$10 ))</f>
        <v>5290520</v>
      </c>
    </row>
    <row r="35" spans="1:9" outlineLevel="1">
      <c r="B35" s="25">
        <f>ROUND( $B$34 + $B$8, $B$9 - LOG( $B$10 ))</f>
        <v>1919572</v>
      </c>
      <c r="C35" s="25">
        <f>ROUND( $C$34 + $C$8, $C$9 - LOG( $C$10 ))</f>
        <v>2459572</v>
      </c>
      <c r="D35" s="25">
        <f>ROUND( $D$34 + $D$8, $D$9 - LOG( $D$10 ))</f>
        <v>2999572</v>
      </c>
      <c r="E35" s="25">
        <f>ROUND( $E$34 + $E$8, $E$9 - LOG( $E$10 ))</f>
        <v>3539572</v>
      </c>
      <c r="F35" s="25">
        <f>ROUND( $F$34 + $F$8, $F$9 - LOG( $F$10 ))</f>
        <v>4079572</v>
      </c>
      <c r="G35" s="25">
        <f>ROUND( $G$34 + $G$8, $G$9 - LOG( $G$10 ))</f>
        <v>4619572</v>
      </c>
      <c r="H35" s="25">
        <f>ROUND( $H$34 + $H$8, $H$9 - LOG( $H$10 ))</f>
        <v>5159572</v>
      </c>
      <c r="I35" s="25">
        <f>ROUND( $I$34 + $I$8, $I$9 - LOG( $I$10 ))</f>
        <v>5699572</v>
      </c>
    </row>
    <row r="36" spans="1:9" outlineLevel="1">
      <c r="A36" s="29" t="s">
        <v>39</v>
      </c>
      <c r="B36" s="25">
        <f>ROUND( $B$35 + $B$8, $B$9 - LOG( $B$10 ))</f>
        <v>2048624</v>
      </c>
      <c r="C36" s="25">
        <f>ROUND( $C$35 + $C$8, $C$9 - LOG( $C$10 ))</f>
        <v>2628624</v>
      </c>
      <c r="D36" s="25">
        <f>ROUND( $D$35 + $D$8, $D$9 - LOG( $D$10 ))</f>
        <v>3208624</v>
      </c>
      <c r="E36" s="25">
        <f>ROUND( $E$35 + $E$8, $E$9 - LOG( $E$10 ))</f>
        <v>3788624</v>
      </c>
      <c r="F36" s="25">
        <f>ROUND( $F$35 + $F$8, $F$9 - LOG( $F$10 ))</f>
        <v>4368624</v>
      </c>
      <c r="G36" s="25">
        <f>ROUND( $G$35 + $G$8, $G$9 - LOG( $G$10 ))</f>
        <v>4948624</v>
      </c>
      <c r="H36" s="25">
        <f>ROUND( $H$35 + $H$8, $H$9 - LOG( $H$10 ))</f>
        <v>5528624</v>
      </c>
      <c r="I36" s="25">
        <f>ROUND( $I$35 + $I$8, $I$9 - LOG( $I$10 ))</f>
        <v>6108624</v>
      </c>
    </row>
    <row r="37" spans="1:9" outlineLevel="1">
      <c r="A37" s="29" t="s">
        <v>31</v>
      </c>
      <c r="B37" s="25">
        <f>ROUND( $B$36 + $B$8, $B$9 - LOG( $B$10 ))</f>
        <v>2177676</v>
      </c>
      <c r="C37" s="25">
        <f>ROUND( $C$36 + $C$8, $C$9 - LOG( $C$10 ))</f>
        <v>2797676</v>
      </c>
      <c r="D37" s="25">
        <f>ROUND( $D$36 + $D$8, $D$9 - LOG( $D$10 ))</f>
        <v>3417676</v>
      </c>
      <c r="E37" s="25">
        <f>ROUND( $E$36 + $E$8, $E$9 - LOG( $E$10 ))</f>
        <v>4037676</v>
      </c>
      <c r="F37" s="25">
        <f>ROUND( $F$36 + $F$8, $F$9 - LOG( $F$10 ))</f>
        <v>4657676</v>
      </c>
      <c r="G37" s="25">
        <f>ROUND( $G$36 + $G$8, $G$9 - LOG( $G$10 ))</f>
        <v>5277676</v>
      </c>
      <c r="H37" s="25">
        <f>ROUND( $H$36 + $H$8, $H$9 - LOG( $H$10 ))</f>
        <v>5897676</v>
      </c>
      <c r="I37" s="25">
        <f>ROUND( $I$36 + $I$8, $I$9 - LOG( $I$10 ))</f>
        <v>6517676</v>
      </c>
    </row>
    <row r="38" spans="1:9" outlineLevel="1">
      <c r="A38" s="29" t="s">
        <v>40</v>
      </c>
      <c r="B38" s="25">
        <f>ROUND( $B$37 + $B$8, $B$9 - LOG( $B$10 ))</f>
        <v>2306728</v>
      </c>
      <c r="C38" s="25">
        <f>ROUND( $C$37 + $C$8, $C$9 - LOG( $C$10 ))</f>
        <v>2966728</v>
      </c>
      <c r="D38" s="25">
        <f>ROUND( $D$37 + $D$8, $D$9 - LOG( $D$10 ))</f>
        <v>3626728</v>
      </c>
      <c r="E38" s="25">
        <f>ROUND( $E$37 + $E$8, $E$9 - LOG( $E$10 ))</f>
        <v>4286728</v>
      </c>
      <c r="F38" s="25">
        <f>ROUND( $F$37 + $F$8, $F$9 - LOG( $F$10 ))</f>
        <v>4946728</v>
      </c>
      <c r="G38" s="25">
        <f>ROUND( $G$37 + $G$8, $G$9 - LOG( $G$10 ))</f>
        <v>5606728</v>
      </c>
      <c r="H38" s="25">
        <f>ROUND( $H$37 + $H$8, $H$9 - LOG( $H$10 ))</f>
        <v>6266728</v>
      </c>
      <c r="I38" s="25">
        <f>ROUND( $I$37 + $I$8, $I$9 - LOG( $I$10 ))</f>
        <v>6926728</v>
      </c>
    </row>
    <row r="39" spans="1:9" outlineLevel="1">
      <c r="A39" s="29" t="s">
        <v>41</v>
      </c>
      <c r="B39" s="25">
        <f>ROUND( $B$38 + $B$8, $B$9 - LOG( $B$10 ))</f>
        <v>2435780</v>
      </c>
      <c r="C39" s="25">
        <f>ROUND( $C$38 + $C$8, $C$9 - LOG( $C$10 ))</f>
        <v>3135780</v>
      </c>
      <c r="D39" s="25">
        <f>ROUND( $D$38 + $D$8, $D$9 - LOG( $D$10 ))</f>
        <v>3835780</v>
      </c>
      <c r="E39" s="25">
        <f>ROUND( $E$38 + $E$8, $E$9 - LOG( $E$10 ))</f>
        <v>4535780</v>
      </c>
      <c r="F39" s="25">
        <f>ROUND( $F$38 + $F$8, $F$9 - LOG( $F$10 ))</f>
        <v>5235780</v>
      </c>
      <c r="G39" s="25">
        <f>ROUND( $G$38 + $G$8, $G$9 - LOG( $G$10 ))</f>
        <v>5935780</v>
      </c>
      <c r="H39" s="25">
        <f>ROUND( $H$38 + $H$8, $H$9 - LOG( $H$10 ))</f>
        <v>6635780</v>
      </c>
      <c r="I39" s="25">
        <f>ROUND( $I$38 + $I$8, $I$9 - LOG( $I$10 ))</f>
        <v>7335780</v>
      </c>
    </row>
    <row r="40" spans="1:9" outlineLevel="1">
      <c r="A40" s="29" t="s">
        <v>42</v>
      </c>
      <c r="B40" s="25">
        <f>ROUND( $B$39 + $B$8, $B$9 - LOG( $B$10 ))</f>
        <v>2564832</v>
      </c>
      <c r="C40" s="25">
        <f>ROUND( $C$39 + $C$8, $C$9 - LOG( $C$10 ))</f>
        <v>3304832</v>
      </c>
      <c r="D40" s="25">
        <f>ROUND( $D$39 + $D$8, $D$9 - LOG( $D$10 ))</f>
        <v>4044832</v>
      </c>
      <c r="E40" s="25">
        <f>ROUND( $E$39 + $E$8, $E$9 - LOG( $E$10 ))</f>
        <v>4784832</v>
      </c>
      <c r="F40" s="25">
        <f>ROUND( $F$39 + $F$8, $F$9 - LOG( $F$10 ))</f>
        <v>5524832</v>
      </c>
      <c r="G40" s="25">
        <f>ROUND( $G$39 + $G$8, $G$9 - LOG( $G$10 ))</f>
        <v>6264832</v>
      </c>
      <c r="H40" s="25">
        <f>ROUND( $H$39 + $H$8, $H$9 - LOG( $H$10 ))</f>
        <v>7004832</v>
      </c>
      <c r="I40" s="25">
        <f>ROUND( $I$39 + $I$8, $I$9 - LOG( $I$10 ))</f>
        <v>7744832</v>
      </c>
    </row>
    <row r="41" spans="1:9" outlineLevel="1">
      <c r="A41" s="29" t="s">
        <v>43</v>
      </c>
      <c r="B41" s="25">
        <f>ROUND( $B$40 + $B$8, $B$9 - LOG( $B$10 ))</f>
        <v>2693884</v>
      </c>
      <c r="C41" s="25">
        <f>ROUND( $C$40 + $C$8, $C$9 - LOG( $C$10 ))</f>
        <v>3473884</v>
      </c>
      <c r="D41" s="25">
        <f>ROUND( $D$40 + $D$8, $D$9 - LOG( $D$10 ))</f>
        <v>4253884</v>
      </c>
      <c r="E41" s="25">
        <f>ROUND( $E$40 + $E$8, $E$9 - LOG( $E$10 ))</f>
        <v>5033884</v>
      </c>
      <c r="F41" s="25">
        <f>ROUND( $F$40 + $F$8, $F$9 - LOG( $F$10 ))</f>
        <v>5813884</v>
      </c>
      <c r="G41" s="25">
        <f>ROUND( $G$40 + $G$8, $G$9 - LOG( $G$10 ))</f>
        <v>6593884</v>
      </c>
      <c r="H41" s="25">
        <f>ROUND( $H$40 + $H$8, $H$9 - LOG( $H$10 ))</f>
        <v>7373884</v>
      </c>
      <c r="I41" s="25">
        <f>ROUND( $I$40 + $I$8, $I$9 - LOG( $I$10 ))</f>
        <v>8153884</v>
      </c>
    </row>
    <row r="42" spans="1:9" outlineLevel="1">
      <c r="A42" s="29" t="s">
        <v>44</v>
      </c>
      <c r="B42" s="25">
        <f>ROUND( $B$41 + $B$8, $B$9 - LOG( $B$10 ))</f>
        <v>2822936</v>
      </c>
      <c r="C42" s="25">
        <f>ROUND( $C$41 + $C$8, $C$9 - LOG( $C$10 ))</f>
        <v>3642936</v>
      </c>
      <c r="D42" s="25">
        <f>ROUND( $D$41 + $D$8, $D$9 - LOG( $D$10 ))</f>
        <v>4462936</v>
      </c>
      <c r="E42" s="25">
        <f>ROUND( $E$41 + $E$8, $E$9 - LOG( $E$10 ))</f>
        <v>5282936</v>
      </c>
      <c r="F42" s="25">
        <f>ROUND( $F$41 + $F$8, $F$9 - LOG( $F$10 ))</f>
        <v>6102936</v>
      </c>
      <c r="G42" s="25">
        <f>ROUND( $G$41 + $G$8, $G$9 - LOG( $G$10 ))</f>
        <v>6922936</v>
      </c>
      <c r="H42" s="25">
        <f>ROUND( $H$41 + $H$8, $H$9 - LOG( $H$10 ))</f>
        <v>7742936</v>
      </c>
      <c r="I42" s="25">
        <f>ROUND( $I$41 + $I$8, $I$9 - LOG( $I$10 ))</f>
        <v>8562936</v>
      </c>
    </row>
    <row r="43" spans="1:9" outlineLevel="1">
      <c r="A43" s="29" t="s">
        <v>45</v>
      </c>
      <c r="B43" s="25">
        <f>ROUND( $B$42 + $B$8, $B$9 - LOG( $B$10 ))</f>
        <v>2951988</v>
      </c>
      <c r="C43" s="25">
        <f>ROUND( $C$42 + $C$8, $C$9 - LOG( $C$10 ))</f>
        <v>3811988</v>
      </c>
      <c r="D43" s="25">
        <f>ROUND( $D$42 + $D$8, $D$9 - LOG( $D$10 ))</f>
        <v>4671988</v>
      </c>
      <c r="E43" s="25">
        <f>ROUND( $E$42 + $E$8, $E$9 - LOG( $E$10 ))</f>
        <v>5531988</v>
      </c>
      <c r="F43" s="25">
        <f>ROUND( $F$42 + $F$8, $F$9 - LOG( $F$10 ))</f>
        <v>6391988</v>
      </c>
      <c r="G43" s="25">
        <f>ROUND( $G$42 + $G$8, $G$9 - LOG( $G$10 ))</f>
        <v>7251988</v>
      </c>
      <c r="H43" s="25">
        <f>ROUND( $H$42 + $H$8, $H$9 - LOG( $H$10 ))</f>
        <v>8111988</v>
      </c>
      <c r="I43" s="25">
        <f>ROUND( $I$42 + $I$8, $I$9 - LOG( $I$10 ))</f>
        <v>8971988</v>
      </c>
    </row>
    <row r="44" spans="1:9" outlineLevel="1">
      <c r="A44" s="29" t="s">
        <v>46</v>
      </c>
      <c r="B44" s="25">
        <f>ROUND( $B$43 + $B$8, $B$9 - LOG( $B$10 ))</f>
        <v>3081040</v>
      </c>
      <c r="C44" s="25">
        <f>ROUND( $C$43 + $C$8, $C$9 - LOG( $C$10 ))</f>
        <v>3981040</v>
      </c>
      <c r="D44" s="25">
        <f>ROUND( $D$43 + $D$8, $D$9 - LOG( $D$10 ))</f>
        <v>4881040</v>
      </c>
      <c r="E44" s="25">
        <f>ROUND( $E$43 + $E$8, $E$9 - LOG( $E$10 ))</f>
        <v>5781040</v>
      </c>
      <c r="F44" s="25">
        <f>ROUND( $F$43 + $F$8, $F$9 - LOG( $F$10 ))</f>
        <v>6681040</v>
      </c>
      <c r="G44" s="25">
        <f>ROUND( $G$43 + $G$8, $G$9 - LOG( $G$10 ))</f>
        <v>7581040</v>
      </c>
      <c r="H44" s="25">
        <f>ROUND( $H$43 + $H$8, $H$9 - LOG( $H$10 ))</f>
        <v>8481040</v>
      </c>
      <c r="I44" s="25">
        <f>ROUND( $I$43 + $I$8, $I$9 - LOG( $I$10 ))</f>
        <v>9381040</v>
      </c>
    </row>
    <row r="45" spans="1:9" outlineLevel="1">
      <c r="A45" s="29" t="s">
        <v>47</v>
      </c>
      <c r="B45" s="25">
        <f>ROUND( $B$44 + $B$8, $B$9 - LOG( $B$10 ))</f>
        <v>3210092</v>
      </c>
      <c r="C45" s="25">
        <f>ROUND( $C$44 + $C$8, $C$9 - LOG( $C$10 ))</f>
        <v>4150092</v>
      </c>
      <c r="D45" s="25">
        <f>ROUND( $D$44 + $D$8, $D$9 - LOG( $D$10 ))</f>
        <v>5090092</v>
      </c>
      <c r="E45" s="25">
        <f>ROUND( $E$44 + $E$8, $E$9 - LOG( $E$10 ))</f>
        <v>6030092</v>
      </c>
      <c r="F45" s="25">
        <f>ROUND( $F$44 + $F$8, $F$9 - LOG( $F$10 ))</f>
        <v>6970092</v>
      </c>
      <c r="G45" s="25">
        <f>ROUND( $G$44 + $G$8, $G$9 - LOG( $G$10 ))</f>
        <v>7910092</v>
      </c>
      <c r="H45" s="25">
        <f>ROUND( $H$44 + $H$8, $H$9 - LOG( $H$10 ))</f>
        <v>8850092</v>
      </c>
      <c r="I45" s="25">
        <f>ROUND( $I$44 + $I$8, $I$9 - LOG( $I$10 ))</f>
        <v>9790092</v>
      </c>
    </row>
    <row r="46" spans="1:9" outlineLevel="1">
      <c r="A46" s="29" t="s">
        <v>48</v>
      </c>
      <c r="B46" s="25">
        <f>ROUND( $B$45 + $B$8, $B$9 - LOG( $B$10 ))</f>
        <v>3339144</v>
      </c>
      <c r="C46" s="25">
        <f>ROUND( $C$45 + $C$8, $C$9 - LOG( $C$10 ))</f>
        <v>4319144</v>
      </c>
      <c r="D46" s="25">
        <f>ROUND( $D$45 + $D$8, $D$9 - LOG( $D$10 ))</f>
        <v>5299144</v>
      </c>
      <c r="E46" s="25">
        <f>ROUND( $E$45 + $E$8, $E$9 - LOG( $E$10 ))</f>
        <v>6279144</v>
      </c>
      <c r="F46" s="25">
        <f>ROUND( $F$45 + $F$8, $F$9 - LOG( $F$10 ))</f>
        <v>7259144</v>
      </c>
      <c r="G46" s="25">
        <f>ROUND( $G$45 + $G$8, $G$9 - LOG( $G$10 ))</f>
        <v>8239144</v>
      </c>
      <c r="H46" s="25">
        <f>ROUND( $H$45 + $H$8, $H$9 - LOG( $H$10 ))</f>
        <v>9219144</v>
      </c>
      <c r="I46" s="25">
        <f>ROUND( $I$45 + $I$8, $I$9 - LOG( $I$10 ))</f>
        <v>10199144</v>
      </c>
    </row>
    <row r="47" spans="1:9" outlineLevel="1">
      <c r="A47" s="29" t="s">
        <v>49</v>
      </c>
      <c r="B47" s="25">
        <f>ROUND( $B$46 + $B$8, $B$9 - LOG( $B$10 ))</f>
        <v>3468196</v>
      </c>
      <c r="C47" s="25">
        <f>ROUND( $C$46 + $C$8, $C$9 - LOG( $C$10 ))</f>
        <v>4488196</v>
      </c>
      <c r="D47" s="25">
        <f>ROUND( $D$46 + $D$8, $D$9 - LOG( $D$10 ))</f>
        <v>5508196</v>
      </c>
      <c r="E47" s="25">
        <f>ROUND( $E$46 + $E$8, $E$9 - LOG( $E$10 ))</f>
        <v>6528196</v>
      </c>
      <c r="F47" s="25">
        <f>ROUND( $F$46 + $F$8, $F$9 - LOG( $F$10 ))</f>
        <v>7548196</v>
      </c>
      <c r="G47" s="25">
        <f>ROUND( $G$46 + $G$8, $G$9 - LOG( $G$10 ))</f>
        <v>8568196</v>
      </c>
      <c r="H47" s="25">
        <f>ROUND( $H$46 + $H$8, $H$9 - LOG( $H$10 ))</f>
        <v>9588196</v>
      </c>
      <c r="I47" s="25">
        <f>ROUND( $I$46 + $I$8, $I$9 - LOG( $I$10 ))</f>
        <v>10608196</v>
      </c>
    </row>
    <row r="48" spans="1:9" outlineLevel="1">
      <c r="A48" s="29" t="s">
        <v>50</v>
      </c>
      <c r="B48" s="25">
        <f>ROUND( $B$47 + $B$8, $B$9 - LOG( $B$10 ))</f>
        <v>3597248</v>
      </c>
      <c r="C48" s="25">
        <f>ROUND( $C$47 + $C$8, $C$9 - LOG( $C$10 ))</f>
        <v>4657248</v>
      </c>
      <c r="D48" s="25">
        <f>ROUND( $D$47 + $D$8, $D$9 - LOG( $D$10 ))</f>
        <v>5717248</v>
      </c>
      <c r="E48" s="25">
        <f>ROUND( $E$47 + $E$8, $E$9 - LOG( $E$10 ))</f>
        <v>6777248</v>
      </c>
      <c r="F48" s="25">
        <f>ROUND( $F$47 + $F$8, $F$9 - LOG( $F$10 ))</f>
        <v>7837248</v>
      </c>
      <c r="G48" s="25">
        <f>ROUND( $G$47 + $G$8, $G$9 - LOG( $G$10 ))</f>
        <v>8897248</v>
      </c>
      <c r="H48" s="25">
        <f>ROUND( $H$47 + $H$8, $H$9 - LOG( $H$10 ))</f>
        <v>9957248</v>
      </c>
      <c r="I48" s="25">
        <f>ROUND( $I$47 + $I$8, $I$9 - LOG( $I$10 ))</f>
        <v>11017248</v>
      </c>
    </row>
    <row r="49" spans="2:9" outlineLevel="1">
      <c r="B49" s="25">
        <f>ROUND( $B$48 + $B$8, $B$9 - LOG( $B$10 ))</f>
        <v>3726300</v>
      </c>
      <c r="C49" s="25">
        <f>ROUND( $C$48 + $C$8, $C$9 - LOG( $C$10 ))</f>
        <v>4826300</v>
      </c>
      <c r="D49" s="25">
        <f>ROUND( $D$48 + $D$8, $D$9 - LOG( $D$10 ))</f>
        <v>5926300</v>
      </c>
      <c r="E49" s="25">
        <f>ROUND( $E$48 + $E$8, $E$9 - LOG( $E$10 ))</f>
        <v>7026300</v>
      </c>
      <c r="F49" s="25">
        <f>ROUND( $F$48 + $F$8, $F$9 - LOG( $F$10 ))</f>
        <v>8126300</v>
      </c>
      <c r="G49" s="25">
        <f>ROUND( $G$48 + $G$8, $G$9 - LOG( $G$10 ))</f>
        <v>9226300</v>
      </c>
      <c r="H49" s="25">
        <f>ROUND( $H$48 + $H$8, $H$9 - LOG( $H$10 ))</f>
        <v>10326300</v>
      </c>
      <c r="I49" s="25">
        <f>ROUND( $I$48 + $I$8, $I$9 - LOG( $I$10 ))</f>
        <v>11426300</v>
      </c>
    </row>
    <row r="50" spans="2:9" outlineLevel="1">
      <c r="B50" s="25">
        <f>ROUND( $B$49 + $B$8, $B$9 - LOG( $B$10 ))</f>
        <v>3855352</v>
      </c>
      <c r="C50" s="25">
        <f>ROUND( $C$49 + $C$8, $C$9 - LOG( $C$10 ))</f>
        <v>4995352</v>
      </c>
      <c r="D50" s="25">
        <f>ROUND( $D$49 + $D$8, $D$9 - LOG( $D$10 ))</f>
        <v>6135352</v>
      </c>
      <c r="E50" s="25">
        <f>ROUND( $E$49 + $E$8, $E$9 - LOG( $E$10 ))</f>
        <v>7275352</v>
      </c>
      <c r="F50" s="25">
        <f>ROUND( $F$49 + $F$8, $F$9 - LOG( $F$10 ))</f>
        <v>8415352</v>
      </c>
      <c r="G50" s="25">
        <f>ROUND( $G$49 + $G$8, $G$9 - LOG( $G$10 ))</f>
        <v>9555352</v>
      </c>
      <c r="H50" s="25">
        <f>ROUND( $H$49 + $H$8, $H$9 - LOG( $H$10 ))</f>
        <v>10695352</v>
      </c>
      <c r="I50" s="25">
        <f>ROUND( $I$49 + $I$8, $I$9 - LOG( $I$10 ))</f>
        <v>11835352</v>
      </c>
    </row>
    <row r="51" spans="2:9" outlineLevel="1">
      <c r="B51" s="25">
        <f>ROUND( $B$50 + $B$8, $B$9 - LOG( $B$10 ))</f>
        <v>3984404</v>
      </c>
      <c r="C51" s="25">
        <f>ROUND( $C$50 + $C$8, $C$9 - LOG( $C$10 ))</f>
        <v>5164404</v>
      </c>
      <c r="D51" s="25">
        <f>ROUND( $D$50 + $D$8, $D$9 - LOG( $D$10 ))</f>
        <v>6344404</v>
      </c>
      <c r="E51" s="25">
        <f>ROUND( $E$50 + $E$8, $E$9 - LOG( $E$10 ))</f>
        <v>7524404</v>
      </c>
      <c r="F51" s="25">
        <f>ROUND( $F$50 + $F$8, $F$9 - LOG( $F$10 ))</f>
        <v>8704404</v>
      </c>
      <c r="G51" s="25">
        <f>ROUND( $G$50 + $G$8, $G$9 - LOG( $G$10 ))</f>
        <v>9884404</v>
      </c>
      <c r="H51" s="25">
        <f>ROUND( $H$50 + $H$8, $H$9 - LOG( $H$10 ))</f>
        <v>11064404</v>
      </c>
      <c r="I51" s="25">
        <f>ROUND( $I$50 + $I$8, $I$9 - LOG( $I$10 ))</f>
        <v>12244404</v>
      </c>
    </row>
    <row r="52" spans="2:9" outlineLevel="1">
      <c r="B52" s="25">
        <f>ROUND( $B$51 + $B$8, $B$9 - LOG( $B$10 ))</f>
        <v>4113456</v>
      </c>
      <c r="C52" s="25">
        <f>ROUND( $C$51 + $C$8, $C$9 - LOG( $C$10 ))</f>
        <v>5333456</v>
      </c>
      <c r="D52" s="25">
        <f>ROUND( $D$51 + $D$8, $D$9 - LOG( $D$10 ))</f>
        <v>6553456</v>
      </c>
      <c r="E52" s="25">
        <f>ROUND( $E$51 + $E$8, $E$9 - LOG( $E$10 ))</f>
        <v>7773456</v>
      </c>
      <c r="F52" s="25">
        <f>ROUND( $F$51 + $F$8, $F$9 - LOG( $F$10 ))</f>
        <v>8993456</v>
      </c>
      <c r="G52" s="25">
        <f>ROUND( $G$51 + $G$8, $G$9 - LOG( $G$10 ))</f>
        <v>10213456</v>
      </c>
      <c r="H52" s="25">
        <f>ROUND( $H$51 + $H$8, $H$9 - LOG( $H$10 ))</f>
        <v>11433456</v>
      </c>
      <c r="I52" s="25">
        <f>ROUND( $I$51 + $I$8, $I$9 - LOG( $I$10 ))</f>
        <v>12653456</v>
      </c>
    </row>
    <row r="53" spans="2:9" outlineLevel="1">
      <c r="B53" s="25">
        <f>ROUND( $B$52 + $B$8, $B$9 - LOG( $B$10 ))</f>
        <v>4242508</v>
      </c>
      <c r="C53" s="25">
        <f>ROUND( $C$52 + $C$8, $C$9 - LOG( $C$10 ))</f>
        <v>5502508</v>
      </c>
      <c r="D53" s="25">
        <f>ROUND( $D$52 + $D$8, $D$9 - LOG( $D$10 ))</f>
        <v>6762508</v>
      </c>
      <c r="E53" s="25">
        <f>ROUND( $E$52 + $E$8, $E$9 - LOG( $E$10 ))</f>
        <v>8022508</v>
      </c>
      <c r="F53" s="25">
        <f>ROUND( $F$52 + $F$8, $F$9 - LOG( $F$10 ))</f>
        <v>9282508</v>
      </c>
      <c r="G53" s="25">
        <f>ROUND( $G$52 + $G$8, $G$9 - LOG( $G$10 ))</f>
        <v>10542508</v>
      </c>
      <c r="H53" s="25">
        <f>ROUND( $H$52 + $H$8, $H$9 - LOG( $H$10 ))</f>
        <v>11802508</v>
      </c>
      <c r="I53" s="25">
        <f>ROUND( $I$52 + $I$8, $I$9 - LOG( $I$10 ))</f>
        <v>13062508</v>
      </c>
    </row>
    <row r="54" spans="2:9" outlineLevel="1">
      <c r="B54" s="25">
        <f>ROUND( $B$53 + $B$8, $B$9 - LOG( $B$10 ))</f>
        <v>4371560</v>
      </c>
      <c r="C54" s="25">
        <f>ROUND( $C$53 + $C$8, $C$9 - LOG( $C$10 ))</f>
        <v>5671560</v>
      </c>
      <c r="D54" s="25">
        <f>ROUND( $D$53 + $D$8, $D$9 - LOG( $D$10 ))</f>
        <v>6971560</v>
      </c>
      <c r="E54" s="25">
        <f>ROUND( $E$53 + $E$8, $E$9 - LOG( $E$10 ))</f>
        <v>8271560</v>
      </c>
      <c r="F54" s="25">
        <f>ROUND( $F$53 + $F$8, $F$9 - LOG( $F$10 ))</f>
        <v>9571560</v>
      </c>
      <c r="G54" s="25">
        <f>ROUND( $G$53 + $G$8, $G$9 - LOG( $G$10 ))</f>
        <v>10871560</v>
      </c>
      <c r="H54" s="25">
        <f>ROUND( $H$53 + $H$8, $H$9 - LOG( $H$10 ))</f>
        <v>12171560</v>
      </c>
      <c r="I54" s="25">
        <f>ROUND( $I$53 + $I$8, $I$9 - LOG( $I$10 ))</f>
        <v>13471560</v>
      </c>
    </row>
    <row r="55" spans="2:9" outlineLevel="1">
      <c r="B55" s="25">
        <f>ROUND( $B$54 + $B$8, $B$9 - LOG( $B$10 ))</f>
        <v>4500612</v>
      </c>
      <c r="C55" s="25">
        <f>ROUND( $C$54 + $C$8, $C$9 - LOG( $C$10 ))</f>
        <v>5840612</v>
      </c>
      <c r="D55" s="25">
        <f>ROUND( $D$54 + $D$8, $D$9 - LOG( $D$10 ))</f>
        <v>7180612</v>
      </c>
      <c r="E55" s="25">
        <f>ROUND( $E$54 + $E$8, $E$9 - LOG( $E$10 ))</f>
        <v>8520612</v>
      </c>
      <c r="F55" s="25">
        <f>ROUND( $F$54 + $F$8, $F$9 - LOG( $F$10 ))</f>
        <v>9860612</v>
      </c>
      <c r="G55" s="25">
        <f>ROUND( $G$54 + $G$8, $G$9 - LOG( $G$10 ))</f>
        <v>11200612</v>
      </c>
      <c r="H55" s="25">
        <f>ROUND( $H$54 + $H$8, $H$9 - LOG( $H$10 ))</f>
        <v>12540612</v>
      </c>
      <c r="I55" s="25">
        <f>ROUND( $I$54 + $I$8, $I$9 - LOG( $I$10 ))</f>
        <v>13880612</v>
      </c>
    </row>
    <row r="56" spans="2:9" outlineLevel="1">
      <c r="B56" s="25">
        <f>ROUND( $B$55 + $B$8, $B$9 - LOG( $B$10 ))</f>
        <v>4629664</v>
      </c>
      <c r="C56" s="25">
        <f>ROUND( $C$55 + $C$8, $C$9 - LOG( $C$10 ))</f>
        <v>6009664</v>
      </c>
      <c r="D56" s="25">
        <f>ROUND( $D$55 + $D$8, $D$9 - LOG( $D$10 ))</f>
        <v>7389664</v>
      </c>
      <c r="E56" s="25">
        <f>ROUND( $E$55 + $E$8, $E$9 - LOG( $E$10 ))</f>
        <v>8769664</v>
      </c>
      <c r="F56" s="25">
        <f>ROUND( $F$55 + $F$8, $F$9 - LOG( $F$10 ))</f>
        <v>10149664</v>
      </c>
      <c r="G56" s="25">
        <f>ROUND( $G$55 + $G$8, $G$9 - LOG( $G$10 ))</f>
        <v>11529664</v>
      </c>
      <c r="H56" s="25">
        <f>ROUND( $H$55 + $H$8, $H$9 - LOG( $H$10 ))</f>
        <v>12909664</v>
      </c>
      <c r="I56" s="25">
        <f>ROUND( $I$55 + $I$8, $I$9 - LOG( $I$10 ))</f>
        <v>14289664</v>
      </c>
    </row>
    <row r="57" spans="2:9" outlineLevel="1">
      <c r="B57" s="25">
        <f>ROUND( $B$56 + $B$8, $B$9 - LOG( $B$10 ))</f>
        <v>4758716</v>
      </c>
      <c r="C57" s="25">
        <f>ROUND( $C$56 + $C$8, $C$9 - LOG( $C$10 ))</f>
        <v>6178716</v>
      </c>
      <c r="D57" s="25">
        <f>ROUND( $D$56 + $D$8, $D$9 - LOG( $D$10 ))</f>
        <v>7598716</v>
      </c>
      <c r="E57" s="25">
        <f>ROUND( $E$56 + $E$8, $E$9 - LOG( $E$10 ))</f>
        <v>9018716</v>
      </c>
      <c r="F57" s="25">
        <f>ROUND( $F$56 + $F$8, $F$9 - LOG( $F$10 ))</f>
        <v>10438716</v>
      </c>
      <c r="G57" s="25">
        <f>ROUND( $G$56 + $G$8, $G$9 - LOG( $G$10 ))</f>
        <v>11858716</v>
      </c>
      <c r="H57" s="25">
        <f>ROUND( $H$56 + $H$8, $H$9 - LOG( $H$10 ))</f>
        <v>13278716</v>
      </c>
      <c r="I57" s="25">
        <f>ROUND( $I$56 + $I$8, $I$9 - LOG( $I$10 ))</f>
        <v>14698716</v>
      </c>
    </row>
    <row r="58" spans="2:9" outlineLevel="1">
      <c r="B58" s="25">
        <f>ROUND( $B$57 + $B$8, $B$9 - LOG( $B$10 ))</f>
        <v>4887768</v>
      </c>
      <c r="C58" s="25">
        <f>ROUND( $C$57 + $C$8, $C$9 - LOG( $C$10 ))</f>
        <v>6347768</v>
      </c>
      <c r="D58" s="25">
        <f>ROUND( $D$57 + $D$8, $D$9 - LOG( $D$10 ))</f>
        <v>7807768</v>
      </c>
      <c r="E58" s="25">
        <f>ROUND( $E$57 + $E$8, $E$9 - LOG( $E$10 ))</f>
        <v>9267768</v>
      </c>
      <c r="F58" s="25">
        <f>ROUND( $F$57 + $F$8, $F$9 - LOG( $F$10 ))</f>
        <v>10727768</v>
      </c>
      <c r="G58" s="25">
        <f>ROUND( $G$57 + $G$8, $G$9 - LOG( $G$10 ))</f>
        <v>12187768</v>
      </c>
      <c r="H58" s="25">
        <f>ROUND( $H$57 + $H$8, $H$9 - LOG( $H$10 ))</f>
        <v>13647768</v>
      </c>
      <c r="I58" s="25">
        <f>ROUND( $I$57 + $I$8, $I$9 - LOG( $I$10 ))</f>
        <v>15107768</v>
      </c>
    </row>
    <row r="59" spans="2:9" outlineLevel="1">
      <c r="B59" s="25">
        <f>ROUND( $B$58 + $B$8, $B$9 - LOG( $B$10 ))</f>
        <v>5016820</v>
      </c>
      <c r="C59" s="25">
        <f>ROUND( $C$58 + $C$8, $C$9 - LOG( $C$10 ))</f>
        <v>6516820</v>
      </c>
      <c r="D59" s="25">
        <f>ROUND( $D$58 + $D$8, $D$9 - LOG( $D$10 ))</f>
        <v>8016820</v>
      </c>
      <c r="E59" s="25">
        <f>ROUND( $E$58 + $E$8, $E$9 - LOG( $E$10 ))</f>
        <v>9516820</v>
      </c>
      <c r="F59" s="25">
        <f>ROUND( $F$58 + $F$8, $F$9 - LOG( $F$10 ))</f>
        <v>11016820</v>
      </c>
      <c r="G59" s="25">
        <f>ROUND( $G$58 + $G$8, $G$9 - LOG( $G$10 ))</f>
        <v>12516820</v>
      </c>
      <c r="H59" s="25">
        <f>ROUND( $H$58 + $H$8, $H$9 - LOG( $H$10 ))</f>
        <v>14016820</v>
      </c>
      <c r="I59" s="25">
        <f>ROUND( $I$58 + $I$8, $I$9 - LOG( $I$10 ))</f>
        <v>15516820</v>
      </c>
    </row>
    <row r="60" spans="2:9" outlineLevel="1">
      <c r="B60" s="25">
        <f>ROUND( $B$59 + $B$8, $B$9 - LOG( $B$10 ))</f>
        <v>5145872</v>
      </c>
      <c r="C60" s="25">
        <f>ROUND( $C$59 + $C$8, $C$9 - LOG( $C$10 ))</f>
        <v>6685872</v>
      </c>
      <c r="D60" s="25">
        <f>ROUND( $D$59 + $D$8, $D$9 - LOG( $D$10 ))</f>
        <v>8225872</v>
      </c>
      <c r="E60" s="25">
        <f>ROUND( $E$59 + $E$8, $E$9 - LOG( $E$10 ))</f>
        <v>9765872</v>
      </c>
      <c r="F60" s="25">
        <f>ROUND( $F$59 + $F$8, $F$9 - LOG( $F$10 ))</f>
        <v>11305872</v>
      </c>
      <c r="G60" s="25">
        <f>ROUND( $G$59 + $G$8, $G$9 - LOG( $G$10 ))</f>
        <v>12845872</v>
      </c>
      <c r="H60" s="25">
        <f>ROUND( $H$59 + $H$8, $H$9 - LOG( $H$10 ))</f>
        <v>14385872</v>
      </c>
      <c r="I60" s="25">
        <f>ROUND( $I$59 + $I$8, $I$9 - LOG( $I$10 ))</f>
        <v>15925872</v>
      </c>
    </row>
    <row r="61" spans="2:9" outlineLevel="1">
      <c r="B61" s="25">
        <f>ROUND( $B$60 + $B$8, $B$9 - LOG( $B$10 ))</f>
        <v>5274924</v>
      </c>
      <c r="C61" s="25">
        <f>ROUND( $C$60 + $C$8, $C$9 - LOG( $C$10 ))</f>
        <v>6854924</v>
      </c>
      <c r="D61" s="25">
        <f>ROUND( $D$60 + $D$8, $D$9 - LOG( $D$10 ))</f>
        <v>8434924</v>
      </c>
      <c r="E61" s="25">
        <f>ROUND( $E$60 + $E$8, $E$9 - LOG( $E$10 ))</f>
        <v>10014924</v>
      </c>
      <c r="F61" s="25">
        <f>ROUND( $F$60 + $F$8, $F$9 - LOG( $F$10 ))</f>
        <v>11594924</v>
      </c>
      <c r="G61" s="25">
        <f>ROUND( $G$60 + $G$8, $G$9 - LOG( $G$10 ))</f>
        <v>13174924</v>
      </c>
      <c r="H61" s="25">
        <f>ROUND( $H$60 + $H$8, $H$9 - LOG( $H$10 ))</f>
        <v>14754924</v>
      </c>
      <c r="I61" s="25">
        <f>ROUND( $I$60 + $I$8, $I$9 - LOG( $I$10 ))</f>
        <v>16334924</v>
      </c>
    </row>
    <row r="62" spans="2:9" outlineLevel="1">
      <c r="B62" s="25">
        <f>ROUND( $B$61 + $B$8, $B$9 - LOG( $B$10 ))</f>
        <v>5403976</v>
      </c>
      <c r="C62" s="25">
        <f>ROUND( $C$61 + $C$8, $C$9 - LOG( $C$10 ))</f>
        <v>7023976</v>
      </c>
      <c r="D62" s="25">
        <f>ROUND( $D$61 + $D$8, $D$9 - LOG( $D$10 ))</f>
        <v>8643976</v>
      </c>
      <c r="E62" s="25">
        <f>ROUND( $E$61 + $E$8, $E$9 - LOG( $E$10 ))</f>
        <v>10263976</v>
      </c>
      <c r="F62" s="25">
        <f>ROUND( $F$61 + $F$8, $F$9 - LOG( $F$10 ))</f>
        <v>11883976</v>
      </c>
      <c r="G62" s="25">
        <f>ROUND( $G$61 + $G$8, $G$9 - LOG( $G$10 ))</f>
        <v>13503976</v>
      </c>
      <c r="H62" s="25">
        <f>ROUND( $H$61 + $H$8, $H$9 - LOG( $H$10 ))</f>
        <v>15123976</v>
      </c>
      <c r="I62" s="25">
        <f>ROUND( $I$61 + $I$8, $I$9 - LOG( $I$10 ))</f>
        <v>16743976</v>
      </c>
    </row>
    <row r="63" spans="2:9" outlineLevel="1">
      <c r="B63" s="25">
        <f>ROUND( $B$62 + $B$8, $B$9 - LOG( $B$10 ))</f>
        <v>5533028</v>
      </c>
      <c r="C63" s="25">
        <f>ROUND( $C$62 + $C$8, $C$9 - LOG( $C$10 ))</f>
        <v>7193028</v>
      </c>
      <c r="D63" s="25">
        <f>ROUND( $D$62 + $D$8, $D$9 - LOG( $D$10 ))</f>
        <v>8853028</v>
      </c>
      <c r="E63" s="25">
        <f>ROUND( $E$62 + $E$8, $E$9 - LOG( $E$10 ))</f>
        <v>10513028</v>
      </c>
      <c r="F63" s="25">
        <f>ROUND( $F$62 + $F$8, $F$9 - LOG( $F$10 ))</f>
        <v>12173028</v>
      </c>
      <c r="G63" s="25">
        <f>ROUND( $G$62 + $G$8, $G$9 - LOG( $G$10 ))</f>
        <v>13833028</v>
      </c>
      <c r="H63" s="25">
        <f>ROUND( $H$62 + $H$8, $H$9 - LOG( $H$10 ))</f>
        <v>15493028</v>
      </c>
      <c r="I63" s="25">
        <f>ROUND( $I$62 + $I$8, $I$9 - LOG( $I$10 ))</f>
        <v>17153028</v>
      </c>
    </row>
    <row r="64" spans="2:9" outlineLevel="1">
      <c r="B64" s="25">
        <f>ROUND( $B$63 + $B$8, $B$9 - LOG( $B$10 ))</f>
        <v>5662080</v>
      </c>
      <c r="C64" s="25">
        <f>ROUND( $C$63 + $C$8, $C$9 - LOG( $C$10 ))</f>
        <v>7362080</v>
      </c>
      <c r="D64" s="25">
        <f>ROUND( $D$63 + $D$8, $D$9 - LOG( $D$10 ))</f>
        <v>9062080</v>
      </c>
      <c r="E64" s="25">
        <f>ROUND( $E$63 + $E$8, $E$9 - LOG( $E$10 ))</f>
        <v>10762080</v>
      </c>
      <c r="F64" s="25">
        <f>ROUND( $F$63 + $F$8, $F$9 - LOG( $F$10 ))</f>
        <v>12462080</v>
      </c>
      <c r="G64" s="25">
        <f>ROUND( $G$63 + $G$8, $G$9 - LOG( $G$10 ))</f>
        <v>14162080</v>
      </c>
      <c r="H64" s="25">
        <f>ROUND( $H$63 + $H$8, $H$9 - LOG( $H$10 ))</f>
        <v>15862080</v>
      </c>
      <c r="I64" s="25">
        <f>ROUND( $I$63 + $I$8, $I$9 - LOG( $I$10 ))</f>
        <v>17562080</v>
      </c>
    </row>
    <row r="65" spans="2:9" outlineLevel="1">
      <c r="B65" s="25">
        <f>ROUND( $B$64 + $B$8, $B$9 - LOG( $B$10 ))</f>
        <v>5791132</v>
      </c>
      <c r="C65" s="25">
        <f>ROUND( $C$64 + $C$8, $C$9 - LOG( $C$10 ))</f>
        <v>7531132</v>
      </c>
      <c r="D65" s="25">
        <f>ROUND( $D$64 + $D$8, $D$9 - LOG( $D$10 ))</f>
        <v>9271132</v>
      </c>
      <c r="E65" s="25">
        <f>ROUND( $E$64 + $E$8, $E$9 - LOG( $E$10 ))</f>
        <v>11011132</v>
      </c>
      <c r="F65" s="25">
        <f>ROUND( $F$64 + $F$8, $F$9 - LOG( $F$10 ))</f>
        <v>12751132</v>
      </c>
      <c r="G65" s="25">
        <f>ROUND( $G$64 + $G$8, $G$9 - LOG( $G$10 ))</f>
        <v>14491132</v>
      </c>
      <c r="H65" s="25">
        <f>ROUND( $H$64 + $H$8, $H$9 - LOG( $H$10 ))</f>
        <v>16231132</v>
      </c>
      <c r="I65" s="25">
        <f>ROUND( $I$64 + $I$8, $I$9 - LOG( $I$10 ))</f>
        <v>17971132</v>
      </c>
    </row>
    <row r="66" spans="2:9" outlineLevel="1">
      <c r="B66" s="25">
        <f>ROUND( $B$65 + $B$8, $B$9 - LOG( $B$10 ))</f>
        <v>5920184</v>
      </c>
      <c r="C66" s="25">
        <f>ROUND( $C$65 + $C$8, $C$9 - LOG( $C$10 ))</f>
        <v>7700184</v>
      </c>
      <c r="D66" s="25">
        <f>ROUND( $D$65 + $D$8, $D$9 - LOG( $D$10 ))</f>
        <v>9480184</v>
      </c>
      <c r="E66" s="25">
        <f>ROUND( $E$65 + $E$8, $E$9 - LOG( $E$10 ))</f>
        <v>11260184</v>
      </c>
      <c r="F66" s="25">
        <f>ROUND( $F$65 + $F$8, $F$9 - LOG( $F$10 ))</f>
        <v>13040184</v>
      </c>
      <c r="G66" s="25">
        <f>ROUND( $G$65 + $G$8, $G$9 - LOG( $G$10 ))</f>
        <v>14820184</v>
      </c>
      <c r="H66" s="25">
        <f>ROUND( $H$65 + $H$8, $H$9 - LOG( $H$10 ))</f>
        <v>16600184</v>
      </c>
      <c r="I66" s="25">
        <f>ROUND( $I$65 + $I$8, $I$9 - LOG( $I$10 ))</f>
        <v>18380184</v>
      </c>
    </row>
    <row r="67" spans="2:9" outlineLevel="1">
      <c r="B67" s="25">
        <f>ROUND( $B$66 + $B$8, $B$9 - LOG( $B$10 ))</f>
        <v>6049236</v>
      </c>
      <c r="C67" s="25">
        <f>ROUND( $C$66 + $C$8, $C$9 - LOG( $C$10 ))</f>
        <v>7869236</v>
      </c>
      <c r="D67" s="25">
        <f>ROUND( $D$66 + $D$8, $D$9 - LOG( $D$10 ))</f>
        <v>9689236</v>
      </c>
      <c r="E67" s="25">
        <f>ROUND( $E$66 + $E$8, $E$9 - LOG( $E$10 ))</f>
        <v>11509236</v>
      </c>
      <c r="F67" s="25">
        <f>ROUND( $F$66 + $F$8, $F$9 - LOG( $F$10 ))</f>
        <v>13329236</v>
      </c>
      <c r="G67" s="25">
        <f>ROUND( $G$66 + $G$8, $G$9 - LOG( $G$10 ))</f>
        <v>15149236</v>
      </c>
      <c r="H67" s="25">
        <f>ROUND( $H$66 + $H$8, $H$9 - LOG( $H$10 ))</f>
        <v>16969236</v>
      </c>
      <c r="I67" s="25">
        <f>ROUND( $I$66 + $I$8, $I$9 - LOG( $I$10 ))</f>
        <v>18789236</v>
      </c>
    </row>
    <row r="68" spans="2:9" outlineLevel="1">
      <c r="B68" s="25">
        <f>ROUND( $B$67 + $B$8, $B$9 - LOG( $B$10 ))</f>
        <v>6178288</v>
      </c>
      <c r="C68" s="25">
        <f>ROUND( $C$67 + $C$8, $C$9 - LOG( $C$10 ))</f>
        <v>8038288</v>
      </c>
      <c r="D68" s="25">
        <f>ROUND( $D$67 + $D$8, $D$9 - LOG( $D$10 ))</f>
        <v>9898288</v>
      </c>
      <c r="E68" s="25">
        <f>ROUND( $E$67 + $E$8, $E$9 - LOG( $E$10 ))</f>
        <v>11758288</v>
      </c>
      <c r="F68" s="25">
        <f>ROUND( $F$67 + $F$8, $F$9 - LOG( $F$10 ))</f>
        <v>13618288</v>
      </c>
      <c r="G68" s="25">
        <f>ROUND( $G$67 + $G$8, $G$9 - LOG( $G$10 ))</f>
        <v>15478288</v>
      </c>
      <c r="H68" s="25">
        <f>ROUND( $H$67 + $H$8, $H$9 - LOG( $H$10 ))</f>
        <v>17338288</v>
      </c>
      <c r="I68" s="25">
        <f>ROUND( $I$67 + $I$8, $I$9 - LOG( $I$10 ))</f>
        <v>19198288</v>
      </c>
    </row>
    <row r="69" spans="2:9" outlineLevel="1">
      <c r="B69" s="25">
        <f>ROUND( $B$68 + $B$8, $B$9 - LOG( $B$10 ))</f>
        <v>6307340</v>
      </c>
      <c r="C69" s="25">
        <f>ROUND( $C$68 + $C$8, $C$9 - LOG( $C$10 ))</f>
        <v>8207340</v>
      </c>
      <c r="D69" s="25">
        <f>ROUND( $D$68 + $D$8, $D$9 - LOG( $D$10 ))</f>
        <v>10107340</v>
      </c>
      <c r="E69" s="25">
        <f>ROUND( $E$68 + $E$8, $E$9 - LOG( $E$10 ))</f>
        <v>12007340</v>
      </c>
      <c r="F69" s="25">
        <f>ROUND( $F$68 + $F$8, $F$9 - LOG( $F$10 ))</f>
        <v>13907340</v>
      </c>
      <c r="G69" s="25">
        <f>ROUND( $G$68 + $G$8, $G$9 - LOG( $G$10 ))</f>
        <v>15807340</v>
      </c>
      <c r="H69" s="25">
        <f>ROUND( $H$68 + $H$8, $H$9 - LOG( $H$10 ))</f>
        <v>17707340</v>
      </c>
      <c r="I69" s="25">
        <f>ROUND( $I$68 + $I$8, $I$9 - LOG( $I$10 ))</f>
        <v>19607340</v>
      </c>
    </row>
    <row r="70" spans="2:9" outlineLevel="1">
      <c r="B70" s="25">
        <f>ROUND( $B$69 + $B$8, $B$9 - LOG( $B$10 ))</f>
        <v>6436392</v>
      </c>
      <c r="C70" s="25">
        <f>ROUND( $C$69 + $C$8, $C$9 - LOG( $C$10 ))</f>
        <v>8376392</v>
      </c>
      <c r="D70" s="25">
        <f>ROUND( $D$69 + $D$8, $D$9 - LOG( $D$10 ))</f>
        <v>10316392</v>
      </c>
      <c r="E70" s="25">
        <f>ROUND( $E$69 + $E$8, $E$9 - LOG( $E$10 ))</f>
        <v>12256392</v>
      </c>
      <c r="F70" s="25">
        <f>ROUND( $F$69 + $F$8, $F$9 - LOG( $F$10 ))</f>
        <v>14196392</v>
      </c>
      <c r="G70" s="25">
        <f>ROUND( $G$69 + $G$8, $G$9 - LOG( $G$10 ))</f>
        <v>16136392</v>
      </c>
      <c r="H70" s="25">
        <f>ROUND( $H$69 + $H$8, $H$9 - LOG( $H$10 ))</f>
        <v>18076392</v>
      </c>
      <c r="I70" s="25">
        <f>ROUND( $I$69 + $I$8, $I$9 - LOG( $I$10 ))</f>
        <v>20016392</v>
      </c>
    </row>
    <row r="71" spans="2:9" outlineLevel="1">
      <c r="B71" s="25">
        <f>ROUND( $B$70 + $B$8, $B$9 - LOG( $B$10 ))</f>
        <v>6565444</v>
      </c>
      <c r="C71" s="25">
        <f>ROUND( $C$70 + $C$8, $C$9 - LOG( $C$10 ))</f>
        <v>8545444</v>
      </c>
      <c r="D71" s="25">
        <f>ROUND( $D$70 + $D$8, $D$9 - LOG( $D$10 ))</f>
        <v>10525444</v>
      </c>
      <c r="E71" s="25">
        <f>ROUND( $E$70 + $E$8, $E$9 - LOG( $E$10 ))</f>
        <v>12505444</v>
      </c>
      <c r="F71" s="25">
        <f>ROUND( $F$70 + $F$8, $F$9 - LOG( $F$10 ))</f>
        <v>14485444</v>
      </c>
      <c r="G71" s="25">
        <f>ROUND( $G$70 + $G$8, $G$9 - LOG( $G$10 ))</f>
        <v>16465444</v>
      </c>
      <c r="H71" s="25">
        <f>ROUND( $H$70 + $H$8, $H$9 - LOG( $H$10 ))</f>
        <v>18445444</v>
      </c>
      <c r="I71" s="25">
        <f>ROUND( $I$70 + $I$8, $I$9 - LOG( $I$10 ))</f>
        <v>20425444</v>
      </c>
    </row>
    <row r="72" spans="2:9" outlineLevel="1">
      <c r="B72" s="25">
        <f>ROUND( $B$71 + $B$8, $B$9 - LOG( $B$10 ))</f>
        <v>6694496</v>
      </c>
      <c r="C72" s="25">
        <f>ROUND( $C$71 + $C$8, $C$9 - LOG( $C$10 ))</f>
        <v>8714496</v>
      </c>
      <c r="D72" s="25">
        <f>ROUND( $D$71 + $D$8, $D$9 - LOG( $D$10 ))</f>
        <v>10734496</v>
      </c>
      <c r="E72" s="25">
        <f>ROUND( $E$71 + $E$8, $E$9 - LOG( $E$10 ))</f>
        <v>12754496</v>
      </c>
      <c r="F72" s="25">
        <f>ROUND( $F$71 + $F$8, $F$9 - LOG( $F$10 ))</f>
        <v>14774496</v>
      </c>
      <c r="G72" s="25">
        <f>ROUND( $G$71 + $G$8, $G$9 - LOG( $G$10 ))</f>
        <v>16794496</v>
      </c>
      <c r="H72" s="25">
        <f>ROUND( $H$71 + $H$8, $H$9 - LOG( $H$10 ))</f>
        <v>18814496</v>
      </c>
      <c r="I72" s="25">
        <f>ROUND( $I$71 + $I$8, $I$9 - LOG( $I$10 ))</f>
        <v>20834496</v>
      </c>
    </row>
    <row r="73" spans="2:9" outlineLevel="1">
      <c r="B73" s="25">
        <f>ROUND( $B$72 + $B$8, $B$9 - LOG( $B$10 ))</f>
        <v>6823548</v>
      </c>
      <c r="C73" s="25">
        <f>ROUND( $C$72 + $C$8, $C$9 - LOG( $C$10 ))</f>
        <v>8883548</v>
      </c>
      <c r="D73" s="25">
        <f>ROUND( $D$72 + $D$8, $D$9 - LOG( $D$10 ))</f>
        <v>10943548</v>
      </c>
      <c r="E73" s="25">
        <f>ROUND( $E$72 + $E$8, $E$9 - LOG( $E$10 ))</f>
        <v>13003548</v>
      </c>
      <c r="F73" s="25">
        <f>ROUND( $F$72 + $F$8, $F$9 - LOG( $F$10 ))</f>
        <v>15063548</v>
      </c>
      <c r="G73" s="25">
        <f>ROUND( $G$72 + $G$8, $G$9 - LOG( $G$10 ))</f>
        <v>17123548</v>
      </c>
      <c r="H73" s="25">
        <f>ROUND( $H$72 + $H$8, $H$9 - LOG( $H$10 ))</f>
        <v>19183548</v>
      </c>
      <c r="I73" s="25">
        <f>ROUND( $I$72 + $I$8, $I$9 - LOG( $I$10 ))</f>
        <v>21243548</v>
      </c>
    </row>
    <row r="74" spans="2:9" outlineLevel="1">
      <c r="B74" s="25">
        <f>ROUND( $B$73 + $B$8, $B$9 - LOG( $B$10 ))</f>
        <v>6952600</v>
      </c>
      <c r="C74" s="25">
        <f>ROUND( $C$73 + $C$8, $C$9 - LOG( $C$10 ))</f>
        <v>9052600</v>
      </c>
      <c r="D74" s="25">
        <f>ROUND( $D$73 + $D$8, $D$9 - LOG( $D$10 ))</f>
        <v>11152600</v>
      </c>
      <c r="E74" s="25">
        <f>ROUND( $E$73 + $E$8, $E$9 - LOG( $E$10 ))</f>
        <v>13252600</v>
      </c>
      <c r="F74" s="25">
        <f>ROUND( $F$73 + $F$8, $F$9 - LOG( $F$10 ))</f>
        <v>15352600</v>
      </c>
      <c r="G74" s="25">
        <f>ROUND( $G$73 + $G$8, $G$9 - LOG( $G$10 ))</f>
        <v>17452600</v>
      </c>
      <c r="H74" s="25">
        <f>ROUND( $H$73 + $H$8, $H$9 - LOG( $H$10 ))</f>
        <v>19552600</v>
      </c>
      <c r="I74" s="25">
        <f>ROUND( $I$73 + $I$8, $I$9 - LOG( $I$10 ))</f>
        <v>21652600</v>
      </c>
    </row>
    <row r="75" spans="2:9" outlineLevel="1">
      <c r="B75" s="25">
        <f>ROUND( $B$74 + $B$8, $B$9 - LOG( $B$10 ))</f>
        <v>7081652</v>
      </c>
      <c r="C75" s="25">
        <f>ROUND( $C$74 + $C$8, $C$9 - LOG( $C$10 ))</f>
        <v>9221652</v>
      </c>
      <c r="D75" s="25">
        <f>ROUND( $D$74 + $D$8, $D$9 - LOG( $D$10 ))</f>
        <v>11361652</v>
      </c>
      <c r="E75" s="25">
        <f>ROUND( $E$74 + $E$8, $E$9 - LOG( $E$10 ))</f>
        <v>13501652</v>
      </c>
      <c r="F75" s="25">
        <f>ROUND( $F$74 + $F$8, $F$9 - LOG( $F$10 ))</f>
        <v>15641652</v>
      </c>
      <c r="G75" s="25">
        <f>ROUND( $G$74 + $G$8, $G$9 - LOG( $G$10 ))</f>
        <v>17781652</v>
      </c>
      <c r="H75" s="25">
        <f>ROUND( $H$74 + $H$8, $H$9 - LOG( $H$10 ))</f>
        <v>19921652</v>
      </c>
      <c r="I75" s="25">
        <f>ROUND( $I$74 + $I$8, $I$9 - LOG( $I$10 ))</f>
        <v>22061652</v>
      </c>
    </row>
    <row r="76" spans="2:9" outlineLevel="1">
      <c r="B76" s="25">
        <f>ROUND( $B$75 + $B$8, $B$9 - LOG( $B$10 ))</f>
        <v>7210704</v>
      </c>
      <c r="C76" s="25">
        <f>ROUND( $C$75 + $C$8, $C$9 - LOG( $C$10 ))</f>
        <v>9390704</v>
      </c>
      <c r="D76" s="25">
        <f>ROUND( $D$75 + $D$8, $D$9 - LOG( $D$10 ))</f>
        <v>11570704</v>
      </c>
      <c r="E76" s="25">
        <f>ROUND( $E$75 + $E$8, $E$9 - LOG( $E$10 ))</f>
        <v>13750704</v>
      </c>
      <c r="F76" s="25">
        <f>ROUND( $F$75 + $F$8, $F$9 - LOG( $F$10 ))</f>
        <v>15930704</v>
      </c>
      <c r="G76" s="25">
        <f>ROUND( $G$75 + $G$8, $G$9 - LOG( $G$10 ))</f>
        <v>18110704</v>
      </c>
      <c r="H76" s="25">
        <f>ROUND( $H$75 + $H$8, $H$9 - LOG( $H$10 ))</f>
        <v>20290704</v>
      </c>
      <c r="I76" s="25">
        <f>ROUND( $I$75 + $I$8, $I$9 - LOG( $I$10 ))</f>
        <v>22470704</v>
      </c>
    </row>
    <row r="77" spans="2:9" outlineLevel="1">
      <c r="B77" s="25">
        <f>ROUND( $B$76 + $B$8, $B$9 - LOG( $B$10 ))</f>
        <v>7339756</v>
      </c>
      <c r="C77" s="25">
        <f>ROUND( $C$76 + $C$8, $C$9 - LOG( $C$10 ))</f>
        <v>9559756</v>
      </c>
      <c r="D77" s="25">
        <f>ROUND( $D$76 + $D$8, $D$9 - LOG( $D$10 ))</f>
        <v>11779756</v>
      </c>
      <c r="E77" s="25">
        <f>ROUND( $E$76 + $E$8, $E$9 - LOG( $E$10 ))</f>
        <v>13999756</v>
      </c>
      <c r="F77" s="25">
        <f>ROUND( $F$76 + $F$8, $F$9 - LOG( $F$10 ))</f>
        <v>16219756</v>
      </c>
      <c r="G77" s="25">
        <f>ROUND( $G$76 + $G$8, $G$9 - LOG( $G$10 ))</f>
        <v>18439756</v>
      </c>
      <c r="H77" s="25">
        <f>ROUND( $H$76 + $H$8, $H$9 - LOG( $H$10 ))</f>
        <v>20659756</v>
      </c>
      <c r="I77" s="25">
        <f>ROUND( $I$76 + $I$8, $I$9 - LOG( $I$10 ))</f>
        <v>22879756</v>
      </c>
    </row>
    <row r="78" spans="2:9" outlineLevel="1">
      <c r="B78" s="25">
        <f>ROUND( $B$77 + $B$8, $B$9 - LOG( $B$10 ))</f>
        <v>7468808</v>
      </c>
      <c r="C78" s="25">
        <f>ROUND( $C$77 + $C$8, $C$9 - LOG( $C$10 ))</f>
        <v>9728808</v>
      </c>
      <c r="D78" s="25">
        <f>ROUND( $D$77 + $D$8, $D$9 - LOG( $D$10 ))</f>
        <v>11988808</v>
      </c>
      <c r="E78" s="25">
        <f>ROUND( $E$77 + $E$8, $E$9 - LOG( $E$10 ))</f>
        <v>14248808</v>
      </c>
      <c r="F78" s="25">
        <f>ROUND( $F$77 + $F$8, $F$9 - LOG( $F$10 ))</f>
        <v>16508808</v>
      </c>
      <c r="G78" s="25">
        <f>ROUND( $G$77 + $G$8, $G$9 - LOG( $G$10 ))</f>
        <v>18768808</v>
      </c>
      <c r="H78" s="25">
        <f>ROUND( $H$77 + $H$8, $H$9 - LOG( $H$10 ))</f>
        <v>21028808</v>
      </c>
      <c r="I78" s="25">
        <f>ROUND( $I$77 + $I$8, $I$9 - LOG( $I$10 ))</f>
        <v>23288808</v>
      </c>
    </row>
    <row r="79" spans="2:9" outlineLevel="1">
      <c r="B79" s="25">
        <f>ROUND( $B$78 + $B$8, $B$9 - LOG( $B$10 ))</f>
        <v>7597860</v>
      </c>
      <c r="C79" s="25">
        <f>ROUND( $C$78 + $C$8, $C$9 - LOG( $C$10 ))</f>
        <v>9897860</v>
      </c>
      <c r="D79" s="25">
        <f>ROUND( $D$78 + $D$8, $D$9 - LOG( $D$10 ))</f>
        <v>12197860</v>
      </c>
      <c r="E79" s="25">
        <f>ROUND( $E$78 + $E$8, $E$9 - LOG( $E$10 ))</f>
        <v>14497860</v>
      </c>
      <c r="F79" s="25">
        <f>ROUND( $F$78 + $F$8, $F$9 - LOG( $F$10 ))</f>
        <v>16797860</v>
      </c>
      <c r="G79" s="25">
        <f>ROUND( $G$78 + $G$8, $G$9 - LOG( $G$10 ))</f>
        <v>19097860</v>
      </c>
      <c r="H79" s="25">
        <f>ROUND( $H$78 + $H$8, $H$9 - LOG( $H$10 ))</f>
        <v>21397860</v>
      </c>
      <c r="I79" s="25">
        <f>ROUND( $I$78 + $I$8, $I$9 - LOG( $I$10 ))</f>
        <v>23697860</v>
      </c>
    </row>
    <row r="80" spans="2:9" outlineLevel="1">
      <c r="B80" s="25">
        <f>ROUND( $B$79 + $B$8, $B$9 - LOG( $B$10 ))</f>
        <v>7726912</v>
      </c>
      <c r="C80" s="25">
        <f>ROUND( $C$79 + $C$8, $C$9 - LOG( $C$10 ))</f>
        <v>10066912</v>
      </c>
      <c r="D80" s="25">
        <f>ROUND( $D$79 + $D$8, $D$9 - LOG( $D$10 ))</f>
        <v>12406912</v>
      </c>
      <c r="E80" s="25">
        <f>ROUND( $E$79 + $E$8, $E$9 - LOG( $E$10 ))</f>
        <v>14746912</v>
      </c>
      <c r="F80" s="25">
        <f>ROUND( $F$79 + $F$8, $F$9 - LOG( $F$10 ))</f>
        <v>17086912</v>
      </c>
      <c r="G80" s="25">
        <f>ROUND( $G$79 + $G$8, $G$9 - LOG( $G$10 ))</f>
        <v>19426912</v>
      </c>
      <c r="H80" s="25">
        <f>ROUND( $H$79 + $H$8, $H$9 - LOG( $H$10 ))</f>
        <v>21766912</v>
      </c>
      <c r="I80" s="25">
        <f>ROUND( $I$79 + $I$8, $I$9 - LOG( $I$10 ))</f>
        <v>24106912</v>
      </c>
    </row>
    <row r="81" spans="2:9" outlineLevel="1">
      <c r="B81" s="25">
        <f>ROUND( $B$80 + $B$8, $B$9 - LOG( $B$10 ))</f>
        <v>7855964</v>
      </c>
      <c r="C81" s="25">
        <f>ROUND( $C$80 + $C$8, $C$9 - LOG( $C$10 ))</f>
        <v>10235964</v>
      </c>
      <c r="D81" s="25">
        <f>ROUND( $D$80 + $D$8, $D$9 - LOG( $D$10 ))</f>
        <v>12615964</v>
      </c>
      <c r="E81" s="25">
        <f>ROUND( $E$80 + $E$8, $E$9 - LOG( $E$10 ))</f>
        <v>14995964</v>
      </c>
      <c r="F81" s="25">
        <f>ROUND( $F$80 + $F$8, $F$9 - LOG( $F$10 ))</f>
        <v>17375964</v>
      </c>
      <c r="G81" s="25">
        <f>ROUND( $G$80 + $G$8, $G$9 - LOG( $G$10 ))</f>
        <v>19755964</v>
      </c>
      <c r="H81" s="25">
        <f>ROUND( $H$80 + $H$8, $H$9 - LOG( $H$10 ))</f>
        <v>22135964</v>
      </c>
      <c r="I81" s="25">
        <f>ROUND( $I$80 + $I$8, $I$9 - LOG( $I$10 ))</f>
        <v>24515964</v>
      </c>
    </row>
    <row r="82" spans="2:9" outlineLevel="1">
      <c r="B82" s="25">
        <f>ROUND( $B$81 + $B$8, $B$9 - LOG( $B$10 ))</f>
        <v>7985016</v>
      </c>
      <c r="C82" s="25">
        <f>ROUND( $C$81 + $C$8, $C$9 - LOG( $C$10 ))</f>
        <v>10405016</v>
      </c>
      <c r="D82" s="25">
        <f>ROUND( $D$81 + $D$8, $D$9 - LOG( $D$10 ))</f>
        <v>12825016</v>
      </c>
      <c r="E82" s="25">
        <f>ROUND( $E$81 + $E$8, $E$9 - LOG( $E$10 ))</f>
        <v>15245016</v>
      </c>
      <c r="F82" s="25">
        <f>ROUND( $F$81 + $F$8, $F$9 - LOG( $F$10 ))</f>
        <v>17665016</v>
      </c>
      <c r="G82" s="25">
        <f>ROUND( $G$81 + $G$8, $G$9 - LOG( $G$10 ))</f>
        <v>20085016</v>
      </c>
      <c r="H82" s="25">
        <f>ROUND( $H$81 + $H$8, $H$9 - LOG( $H$10 ))</f>
        <v>22505016</v>
      </c>
      <c r="I82" s="25">
        <f>ROUND( $I$81 + $I$8, $I$9 - LOG( $I$10 ))</f>
        <v>24925016</v>
      </c>
    </row>
    <row r="83" spans="2:9" outlineLevel="1">
      <c r="B83" s="25">
        <f>ROUND( $B$82 + $B$8, $B$9 - LOG( $B$10 ))</f>
        <v>8114068</v>
      </c>
      <c r="C83" s="25">
        <f>ROUND( $C$82 + $C$8, $C$9 - LOG( $C$10 ))</f>
        <v>10574068</v>
      </c>
      <c r="D83" s="25">
        <f>ROUND( $D$82 + $D$8, $D$9 - LOG( $D$10 ))</f>
        <v>13034068</v>
      </c>
      <c r="E83" s="25">
        <f>ROUND( $E$82 + $E$8, $E$9 - LOG( $E$10 ))</f>
        <v>15494068</v>
      </c>
      <c r="F83" s="25">
        <f>ROUND( $F$82 + $F$8, $F$9 - LOG( $F$10 ))</f>
        <v>17954068</v>
      </c>
      <c r="G83" s="25">
        <f>ROUND( $G$82 + $G$8, $G$9 - LOG( $G$10 ))</f>
        <v>20414068</v>
      </c>
      <c r="H83" s="25">
        <f>ROUND( $H$82 + $H$8, $H$9 - LOG( $H$10 ))</f>
        <v>22874068</v>
      </c>
      <c r="I83" s="25">
        <f>ROUND( $I$82 + $I$8, $I$9 - LOG( $I$10 ))</f>
        <v>25334068</v>
      </c>
    </row>
    <row r="84" spans="2:9" outlineLevel="1">
      <c r="B84" s="25">
        <f>ROUND( $B$83 + $B$8, $B$9 - LOG( $B$10 ))</f>
        <v>8243120</v>
      </c>
      <c r="C84" s="25">
        <f>ROUND( $C$83 + $C$8, $C$9 - LOG( $C$10 ))</f>
        <v>10743120</v>
      </c>
      <c r="D84" s="25">
        <f>ROUND( $D$83 + $D$8, $D$9 - LOG( $D$10 ))</f>
        <v>13243120</v>
      </c>
      <c r="E84" s="25">
        <f>ROUND( $E$83 + $E$8, $E$9 - LOG( $E$10 ))</f>
        <v>15743120</v>
      </c>
      <c r="F84" s="25">
        <f>ROUND( $F$83 + $F$8, $F$9 - LOG( $F$10 ))</f>
        <v>18243120</v>
      </c>
      <c r="G84" s="25">
        <f>ROUND( $G$83 + $G$8, $G$9 - LOG( $G$10 ))</f>
        <v>20743120</v>
      </c>
      <c r="H84" s="25">
        <f>ROUND( $H$83 + $H$8, $H$9 - LOG( $H$10 ))</f>
        <v>23243120</v>
      </c>
      <c r="I84" s="25">
        <f>ROUND( $I$83 + $I$8, $I$9 - LOG( $I$10 ))</f>
        <v>25743120</v>
      </c>
    </row>
    <row r="85" spans="2:9" outlineLevel="1">
      <c r="B85" s="25">
        <f>ROUND( $B$84 + $B$8, $B$9 - LOG( $B$10 ))</f>
        <v>8372172</v>
      </c>
      <c r="C85" s="25">
        <f>ROUND( $C$84 + $C$8, $C$9 - LOG( $C$10 ))</f>
        <v>10912172</v>
      </c>
      <c r="D85" s="25">
        <f>ROUND( $D$84 + $D$8, $D$9 - LOG( $D$10 ))</f>
        <v>13452172</v>
      </c>
      <c r="E85" s="25">
        <f>ROUND( $E$84 + $E$8, $E$9 - LOG( $E$10 ))</f>
        <v>15992172</v>
      </c>
      <c r="F85" s="25">
        <f>ROUND( $F$84 + $F$8, $F$9 - LOG( $F$10 ))</f>
        <v>18532172</v>
      </c>
      <c r="G85" s="25">
        <f>ROUND( $G$84 + $G$8, $G$9 - LOG( $G$10 ))</f>
        <v>21072172</v>
      </c>
      <c r="H85" s="25">
        <f>ROUND( $H$84 + $H$8, $H$9 - LOG( $H$10 ))</f>
        <v>23612172</v>
      </c>
      <c r="I85" s="25">
        <f>ROUND( $I$84 + $I$8, $I$9 - LOG( $I$10 ))</f>
        <v>26152172</v>
      </c>
    </row>
    <row r="86" spans="2:9" outlineLevel="1">
      <c r="B86" s="25">
        <f>ROUND( $B$85 + $B$8, $B$9 - LOG( $B$10 ))</f>
        <v>8501224</v>
      </c>
      <c r="C86" s="25">
        <f>ROUND( $C$85 + $C$8, $C$9 - LOG( $C$10 ))</f>
        <v>11081224</v>
      </c>
      <c r="D86" s="25">
        <f>ROUND( $D$85 + $D$8, $D$9 - LOG( $D$10 ))</f>
        <v>13661224</v>
      </c>
      <c r="E86" s="25">
        <f>ROUND( $E$85 + $E$8, $E$9 - LOG( $E$10 ))</f>
        <v>16241224</v>
      </c>
      <c r="F86" s="25">
        <f>ROUND( $F$85 + $F$8, $F$9 - LOG( $F$10 ))</f>
        <v>18821224</v>
      </c>
      <c r="G86" s="25">
        <f>ROUND( $G$85 + $G$8, $G$9 - LOG( $G$10 ))</f>
        <v>21401224</v>
      </c>
      <c r="H86" s="25">
        <f>ROUND( $H$85 + $H$8, $H$9 - LOG( $H$10 ))</f>
        <v>23981224</v>
      </c>
      <c r="I86" s="25">
        <f>ROUND( $I$85 + $I$8, $I$9 - LOG( $I$10 ))</f>
        <v>26561224</v>
      </c>
    </row>
    <row r="87" spans="2:9" outlineLevel="1">
      <c r="B87" s="25">
        <f>ROUND( $B$86 + $B$8, $B$9 - LOG( $B$10 ))</f>
        <v>8630276</v>
      </c>
      <c r="C87" s="25">
        <f>ROUND( $C$86 + $C$8, $C$9 - LOG( $C$10 ))</f>
        <v>11250276</v>
      </c>
      <c r="D87" s="25">
        <f>ROUND( $D$86 + $D$8, $D$9 - LOG( $D$10 ))</f>
        <v>13870276</v>
      </c>
      <c r="E87" s="25">
        <f>ROUND( $E$86 + $E$8, $E$9 - LOG( $E$10 ))</f>
        <v>16490276</v>
      </c>
      <c r="F87" s="25">
        <f>ROUND( $F$86 + $F$8, $F$9 - LOG( $F$10 ))</f>
        <v>19110276</v>
      </c>
      <c r="G87" s="25">
        <f>ROUND( $G$86 + $G$8, $G$9 - LOG( $G$10 ))</f>
        <v>21730276</v>
      </c>
      <c r="H87" s="25">
        <f>ROUND( $H$86 + $H$8, $H$9 - LOG( $H$10 ))</f>
        <v>24350276</v>
      </c>
      <c r="I87" s="25">
        <f>ROUND( $I$86 + $I$8, $I$9 - LOG( $I$10 ))</f>
        <v>26970276</v>
      </c>
    </row>
    <row r="88" spans="2:9" outlineLevel="1">
      <c r="B88" s="25">
        <f>ROUND( $B$87 + $B$8, $B$9 - LOG( $B$10 ))</f>
        <v>8759328</v>
      </c>
      <c r="C88" s="25">
        <f>ROUND( $C$87 + $C$8, $C$9 - LOG( $C$10 ))</f>
        <v>11419328</v>
      </c>
      <c r="D88" s="25">
        <f>ROUND( $D$87 + $D$8, $D$9 - LOG( $D$10 ))</f>
        <v>14079328</v>
      </c>
      <c r="E88" s="25">
        <f>ROUND( $E$87 + $E$8, $E$9 - LOG( $E$10 ))</f>
        <v>16739328</v>
      </c>
      <c r="F88" s="25">
        <f>ROUND( $F$87 + $F$8, $F$9 - LOG( $F$10 ))</f>
        <v>19399328</v>
      </c>
      <c r="G88" s="25">
        <f>ROUND( $G$87 + $G$8, $G$9 - LOG( $G$10 ))</f>
        <v>22059328</v>
      </c>
      <c r="H88" s="25">
        <f>ROUND( $H$87 + $H$8, $H$9 - LOG( $H$10 ))</f>
        <v>24719328</v>
      </c>
      <c r="I88" s="25">
        <f>ROUND( $I$87 + $I$8, $I$9 - LOG( $I$10 ))</f>
        <v>27379328</v>
      </c>
    </row>
    <row r="89" spans="2:9" outlineLevel="1">
      <c r="B89" s="25">
        <f>ROUND( $B$88 + $B$8, $B$9 - LOG( $B$10 ))</f>
        <v>8888380</v>
      </c>
      <c r="C89" s="25">
        <f>ROUND( $C$88 + $C$8, $C$9 - LOG( $C$10 ))</f>
        <v>11588380</v>
      </c>
      <c r="D89" s="25">
        <f>ROUND( $D$88 + $D$8, $D$9 - LOG( $D$10 ))</f>
        <v>14288380</v>
      </c>
      <c r="E89" s="25">
        <f>ROUND( $E$88 + $E$8, $E$9 - LOG( $E$10 ))</f>
        <v>16988380</v>
      </c>
      <c r="F89" s="25">
        <f>ROUND( $F$88 + $F$8, $F$9 - LOG( $F$10 ))</f>
        <v>19688380</v>
      </c>
      <c r="G89" s="25">
        <f>ROUND( $G$88 + $G$8, $G$9 - LOG( $G$10 ))</f>
        <v>22388380</v>
      </c>
      <c r="H89" s="25">
        <f>ROUND( $H$88 + $H$8, $H$9 - LOG( $H$10 ))</f>
        <v>25088380</v>
      </c>
      <c r="I89" s="25">
        <f>ROUND( $I$88 + $I$8, $I$9 - LOG( $I$10 ))</f>
        <v>27788380</v>
      </c>
    </row>
    <row r="90" spans="2:9" outlineLevel="1">
      <c r="B90" s="25">
        <f>ROUND( $B$89 + $B$8, $B$9 - LOG( $B$10 ))</f>
        <v>9017432</v>
      </c>
      <c r="C90" s="25">
        <f>ROUND( $C$89 + $C$8, $C$9 - LOG( $C$10 ))</f>
        <v>11757432</v>
      </c>
      <c r="D90" s="25">
        <f>ROUND( $D$89 + $D$8, $D$9 - LOG( $D$10 ))</f>
        <v>14497432</v>
      </c>
      <c r="E90" s="25">
        <f>ROUND( $E$89 + $E$8, $E$9 - LOG( $E$10 ))</f>
        <v>17237432</v>
      </c>
      <c r="F90" s="25">
        <f>ROUND( $F$89 + $F$8, $F$9 - LOG( $F$10 ))</f>
        <v>19977432</v>
      </c>
      <c r="G90" s="25">
        <f>ROUND( $G$89 + $G$8, $G$9 - LOG( $G$10 ))</f>
        <v>22717432</v>
      </c>
      <c r="H90" s="25">
        <f>ROUND( $H$89 + $H$8, $H$9 - LOG( $H$10 ))</f>
        <v>25457432</v>
      </c>
      <c r="I90" s="25">
        <f>ROUND( $I$89 + $I$8, $I$9 - LOG( $I$10 ))</f>
        <v>28197432</v>
      </c>
    </row>
    <row r="91" spans="2:9" outlineLevel="1">
      <c r="B91" s="25">
        <f>ROUND( $B$90 + $B$8, $B$9 - LOG( $B$10 ))</f>
        <v>9146484</v>
      </c>
      <c r="C91" s="25">
        <f>ROUND( $C$90 + $C$8, $C$9 - LOG( $C$10 ))</f>
        <v>11926484</v>
      </c>
      <c r="D91" s="25">
        <f>ROUND( $D$90 + $D$8, $D$9 - LOG( $D$10 ))</f>
        <v>14706484</v>
      </c>
      <c r="E91" s="25">
        <f>ROUND( $E$90 + $E$8, $E$9 - LOG( $E$10 ))</f>
        <v>17486484</v>
      </c>
      <c r="F91" s="25">
        <f>ROUND( $F$90 + $F$8, $F$9 - LOG( $F$10 ))</f>
        <v>20266484</v>
      </c>
      <c r="G91" s="25">
        <f>ROUND( $G$90 + $G$8, $G$9 - LOG( $G$10 ))</f>
        <v>23046484</v>
      </c>
      <c r="H91" s="25">
        <f>ROUND( $H$90 + $H$8, $H$9 - LOG( $H$10 ))</f>
        <v>25826484</v>
      </c>
      <c r="I91" s="25">
        <f>ROUND( $I$90 + $I$8, $I$9 - LOG( $I$10 ))</f>
        <v>28606484</v>
      </c>
    </row>
    <row r="92" spans="2:9" outlineLevel="1">
      <c r="B92" s="25">
        <f>ROUND( $B$91 + $B$8, $B$9 - LOG( $B$10 ))</f>
        <v>9275536</v>
      </c>
      <c r="C92" s="25">
        <f>ROUND( $C$91 + $C$8, $C$9 - LOG( $C$10 ))</f>
        <v>12095536</v>
      </c>
      <c r="D92" s="25">
        <f>ROUND( $D$91 + $D$8, $D$9 - LOG( $D$10 ))</f>
        <v>14915536</v>
      </c>
      <c r="E92" s="25">
        <f>ROUND( $E$91 + $E$8, $E$9 - LOG( $E$10 ))</f>
        <v>17735536</v>
      </c>
      <c r="F92" s="25">
        <f>ROUND( $F$91 + $F$8, $F$9 - LOG( $F$10 ))</f>
        <v>20555536</v>
      </c>
      <c r="G92" s="25">
        <f>ROUND( $G$91 + $G$8, $G$9 - LOG( $G$10 ))</f>
        <v>23375536</v>
      </c>
      <c r="H92" s="25">
        <f>ROUND( $H$91 + $H$8, $H$9 - LOG( $H$10 ))</f>
        <v>26195536</v>
      </c>
      <c r="I92" s="25">
        <f>ROUND( $I$91 + $I$8, $I$9 - LOG( $I$10 ))</f>
        <v>29015536</v>
      </c>
    </row>
    <row r="93" spans="2:9" outlineLevel="1">
      <c r="B93" s="25">
        <f>ROUND( $B$92 + $B$8, $B$9 - LOG( $B$10 ))</f>
        <v>9404588</v>
      </c>
      <c r="C93" s="25">
        <f>ROUND( $C$92 + $C$8, $C$9 - LOG( $C$10 ))</f>
        <v>12264588</v>
      </c>
      <c r="D93" s="25">
        <f>ROUND( $D$92 + $D$8, $D$9 - LOG( $D$10 ))</f>
        <v>15124588</v>
      </c>
      <c r="E93" s="25">
        <f>ROUND( $E$92 + $E$8, $E$9 - LOG( $E$10 ))</f>
        <v>17984588</v>
      </c>
      <c r="F93" s="25">
        <f>ROUND( $F$92 + $F$8, $F$9 - LOG( $F$10 ))</f>
        <v>20844588</v>
      </c>
      <c r="G93" s="25">
        <f>ROUND( $G$92 + $G$8, $G$9 - LOG( $G$10 ))</f>
        <v>23704588</v>
      </c>
      <c r="H93" s="25">
        <f>ROUND( $H$92 + $H$8, $H$9 - LOG( $H$10 ))</f>
        <v>26564588</v>
      </c>
      <c r="I93" s="25">
        <f>ROUND( $I$92 + $I$8, $I$9 - LOG( $I$10 ))</f>
        <v>29424588</v>
      </c>
    </row>
    <row r="94" spans="2:9" outlineLevel="1">
      <c r="B94" s="25">
        <f>ROUND( $B$93 + $B$8, $B$9 - LOG( $B$10 ))</f>
        <v>9533640</v>
      </c>
      <c r="C94" s="25">
        <f>ROUND( $C$93 + $C$8, $C$9 - LOG( $C$10 ))</f>
        <v>12433640</v>
      </c>
      <c r="D94" s="25">
        <f>ROUND( $D$93 + $D$8, $D$9 - LOG( $D$10 ))</f>
        <v>15333640</v>
      </c>
      <c r="E94" s="25">
        <f>ROUND( $E$93 + $E$8, $E$9 - LOG( $E$10 ))</f>
        <v>18233640</v>
      </c>
      <c r="F94" s="25">
        <f>ROUND( $F$93 + $F$8, $F$9 - LOG( $F$10 ))</f>
        <v>21133640</v>
      </c>
      <c r="G94" s="25">
        <f>ROUND( $G$93 + $G$8, $G$9 - LOG( $G$10 ))</f>
        <v>24033640</v>
      </c>
      <c r="H94" s="25">
        <f>ROUND( $H$93 + $H$8, $H$9 - LOG( $H$10 ))</f>
        <v>26933640</v>
      </c>
      <c r="I94" s="25">
        <f>ROUND( $I$93 + $I$8, $I$9 - LOG( $I$10 ))</f>
        <v>29833640</v>
      </c>
    </row>
    <row r="95" spans="2:9" outlineLevel="1">
      <c r="B95" s="25">
        <f>ROUND( $B$94 + $B$8, $B$9 - LOG( $B$10 ))</f>
        <v>9662692</v>
      </c>
      <c r="C95" s="25">
        <f>ROUND( $C$94 + $C$8, $C$9 - LOG( $C$10 ))</f>
        <v>12602692</v>
      </c>
      <c r="D95" s="25">
        <f>ROUND( $D$94 + $D$8, $D$9 - LOG( $D$10 ))</f>
        <v>15542692</v>
      </c>
      <c r="E95" s="25">
        <f>ROUND( $E$94 + $E$8, $E$9 - LOG( $E$10 ))</f>
        <v>18482692</v>
      </c>
      <c r="F95" s="25">
        <f>ROUND( $F$94 + $F$8, $F$9 - LOG( $F$10 ))</f>
        <v>21422692</v>
      </c>
      <c r="G95" s="25">
        <f>ROUND( $G$94 + $G$8, $G$9 - LOG( $G$10 ))</f>
        <v>24362692</v>
      </c>
      <c r="H95" s="25">
        <f>ROUND( $H$94 + $H$8, $H$9 - LOG( $H$10 ))</f>
        <v>27302692</v>
      </c>
      <c r="I95" s="25">
        <f>ROUND( $I$94 + $I$8, $I$9 - LOG( $I$10 ))</f>
        <v>30242692</v>
      </c>
    </row>
    <row r="96" spans="2:9" outlineLevel="1">
      <c r="B96" s="25">
        <f>ROUND( $B$95 + $B$8, $B$9 - LOG( $B$10 ))</f>
        <v>9791744</v>
      </c>
      <c r="C96" s="25">
        <f>ROUND( $C$95 + $C$8, $C$9 - LOG( $C$10 ))</f>
        <v>12771744</v>
      </c>
      <c r="D96" s="25">
        <f>ROUND( $D$95 + $D$8, $D$9 - LOG( $D$10 ))</f>
        <v>15751744</v>
      </c>
      <c r="E96" s="25">
        <f>ROUND( $E$95 + $E$8, $E$9 - LOG( $E$10 ))</f>
        <v>18731744</v>
      </c>
      <c r="F96" s="25">
        <f>ROUND( $F$95 + $F$8, $F$9 - LOG( $F$10 ))</f>
        <v>21711744</v>
      </c>
      <c r="G96" s="25">
        <f>ROUND( $G$95 + $G$8, $G$9 - LOG( $G$10 ))</f>
        <v>24691744</v>
      </c>
      <c r="H96" s="25">
        <f>ROUND( $H$95 + $H$8, $H$9 - LOG( $H$10 ))</f>
        <v>27671744</v>
      </c>
      <c r="I96" s="25">
        <f>ROUND( $I$95 + $I$8, $I$9 - LOG( $I$10 ))</f>
        <v>30651744</v>
      </c>
    </row>
    <row r="97" spans="2:9" outlineLevel="1">
      <c r="B97" s="25">
        <f>ROUND( $B$96 + $B$8, $B$9 - LOG( $B$10 ))</f>
        <v>9920796</v>
      </c>
      <c r="C97" s="25">
        <f>ROUND( $C$96 + $C$8, $C$9 - LOG( $C$10 ))</f>
        <v>12940796</v>
      </c>
      <c r="D97" s="25">
        <f>ROUND( $D$96 + $D$8, $D$9 - LOG( $D$10 ))</f>
        <v>15960796</v>
      </c>
      <c r="E97" s="25">
        <f>ROUND( $E$96 + $E$8, $E$9 - LOG( $E$10 ))</f>
        <v>18980796</v>
      </c>
      <c r="F97" s="25">
        <f>ROUND( $F$96 + $F$8, $F$9 - LOG( $F$10 ))</f>
        <v>22000796</v>
      </c>
      <c r="G97" s="25">
        <f>ROUND( $G$96 + $G$8, $G$9 - LOG( $G$10 ))</f>
        <v>25020796</v>
      </c>
      <c r="H97" s="25">
        <f>ROUND( $H$96 + $H$8, $H$9 - LOG( $H$10 ))</f>
        <v>28040796</v>
      </c>
      <c r="I97" s="25">
        <f>ROUND( $I$96 + $I$8, $I$9 - LOG( $I$10 ))</f>
        <v>31060796</v>
      </c>
    </row>
    <row r="98" spans="2:9" outlineLevel="1">
      <c r="B98" s="25">
        <f>ROUND( $B$97 + $B$8, $B$9 - LOG( $B$10 ))</f>
        <v>10049848</v>
      </c>
      <c r="C98" s="25">
        <f>ROUND( $C$97 + $C$8, $C$9 - LOG( $C$10 ))</f>
        <v>13109848</v>
      </c>
      <c r="D98" s="25">
        <f>ROUND( $D$97 + $D$8, $D$9 - LOG( $D$10 ))</f>
        <v>16169848</v>
      </c>
      <c r="E98" s="25">
        <f>ROUND( $E$97 + $E$8, $E$9 - LOG( $E$10 ))</f>
        <v>19229848</v>
      </c>
      <c r="F98" s="25">
        <f>ROUND( $F$97 + $F$8, $F$9 - LOG( $F$10 ))</f>
        <v>22289848</v>
      </c>
      <c r="G98" s="25">
        <f>ROUND( $G$97 + $G$8, $G$9 - LOG( $G$10 ))</f>
        <v>25349848</v>
      </c>
      <c r="H98" s="25">
        <f>ROUND( $H$97 + $H$8, $H$9 - LOG( $H$10 ))</f>
        <v>28409848</v>
      </c>
      <c r="I98" s="25">
        <f>ROUND( $I$97 + $I$8, $I$9 - LOG( $I$10 ))</f>
        <v>31469848</v>
      </c>
    </row>
    <row r="99" spans="2:9" outlineLevel="1">
      <c r="B99" s="25">
        <f>ROUND( $B$98 + $B$8, $B$9 - LOG( $B$10 ))</f>
        <v>10178900</v>
      </c>
      <c r="C99" s="25">
        <f>ROUND( $C$98 + $C$8, $C$9 - LOG( $C$10 ))</f>
        <v>13278900</v>
      </c>
      <c r="D99" s="25">
        <f>ROUND( $D$98 + $D$8, $D$9 - LOG( $D$10 ))</f>
        <v>16378900</v>
      </c>
      <c r="E99" s="25">
        <f>ROUND( $E$98 + $E$8, $E$9 - LOG( $E$10 ))</f>
        <v>19478900</v>
      </c>
      <c r="F99" s="25">
        <f>ROUND( $F$98 + $F$8, $F$9 - LOG( $F$10 ))</f>
        <v>22578900</v>
      </c>
      <c r="G99" s="25">
        <f>ROUND( $G$98 + $G$8, $G$9 - LOG( $G$10 ))</f>
        <v>25678900</v>
      </c>
      <c r="H99" s="25">
        <f>ROUND( $H$98 + $H$8, $H$9 - LOG( $H$10 ))</f>
        <v>28778900</v>
      </c>
      <c r="I99" s="25">
        <f>ROUND( $I$98 + $I$8, $I$9 - LOG( $I$10 ))</f>
        <v>31878900</v>
      </c>
    </row>
    <row r="100" spans="2:9" outlineLevel="1">
      <c r="B100" s="25">
        <f>ROUND( $B$99 + $B$8, $B$9 - LOG( $B$10 ))</f>
        <v>10307952</v>
      </c>
      <c r="C100" s="25">
        <f>ROUND( $C$99 + $C$8, $C$9 - LOG( $C$10 ))</f>
        <v>13447952</v>
      </c>
      <c r="D100" s="25">
        <f>ROUND( $D$99 + $D$8, $D$9 - LOG( $D$10 ))</f>
        <v>16587952</v>
      </c>
      <c r="E100" s="25">
        <f>ROUND( $E$99 + $E$8, $E$9 - LOG( $E$10 ))</f>
        <v>19727952</v>
      </c>
      <c r="F100" s="25">
        <f>ROUND( $F$99 + $F$8, $F$9 - LOG( $F$10 ))</f>
        <v>22867952</v>
      </c>
      <c r="G100" s="25">
        <f>ROUND( $G$99 + $G$8, $G$9 - LOG( $G$10 ))</f>
        <v>26007952</v>
      </c>
      <c r="H100" s="25">
        <f>ROUND( $H$99 + $H$8, $H$9 - LOG( $H$10 ))</f>
        <v>29147952</v>
      </c>
      <c r="I100" s="25">
        <f>ROUND( $I$99 + $I$8, $I$9 - LOG( $I$10 ))</f>
        <v>32287952</v>
      </c>
    </row>
    <row r="101" spans="2:9" outlineLevel="1">
      <c r="B101" s="25">
        <f>ROUND( $B$100 + $B$8, $B$9 - LOG( $B$10 ))</f>
        <v>10437004</v>
      </c>
      <c r="C101" s="25">
        <f>ROUND( $C$100 + $C$8, $C$9 - LOG( $C$10 ))</f>
        <v>13617004</v>
      </c>
      <c r="D101" s="25">
        <f>ROUND( $D$100 + $D$8, $D$9 - LOG( $D$10 ))</f>
        <v>16797004</v>
      </c>
      <c r="E101" s="25">
        <f>ROUND( $E$100 + $E$8, $E$9 - LOG( $E$10 ))</f>
        <v>19977004</v>
      </c>
      <c r="F101" s="25">
        <f>ROUND( $F$100 + $F$8, $F$9 - LOG( $F$10 ))</f>
        <v>23157004</v>
      </c>
      <c r="G101" s="25">
        <f>ROUND( $G$100 + $G$8, $G$9 - LOG( $G$10 ))</f>
        <v>26337004</v>
      </c>
      <c r="H101" s="25">
        <f>ROUND( $H$100 + $H$8, $H$9 - LOG( $H$10 ))</f>
        <v>29517004</v>
      </c>
      <c r="I101" s="25">
        <f>ROUND( $I$100 + $I$8, $I$9 - LOG( $I$10 ))</f>
        <v>32697004</v>
      </c>
    </row>
    <row r="102" spans="2:9" outlineLevel="1">
      <c r="B102" s="25">
        <f>ROUND( $B$101 + $B$8, $B$9 - LOG( $B$10 ))</f>
        <v>10566056</v>
      </c>
      <c r="C102" s="25">
        <f>ROUND( $C$101 + $C$8, $C$9 - LOG( $C$10 ))</f>
        <v>13786056</v>
      </c>
      <c r="D102" s="25">
        <f>ROUND( $D$101 + $D$8, $D$9 - LOG( $D$10 ))</f>
        <v>17006056</v>
      </c>
      <c r="E102" s="25">
        <f>ROUND( $E$101 + $E$8, $E$9 - LOG( $E$10 ))</f>
        <v>20226056</v>
      </c>
      <c r="F102" s="25">
        <f>ROUND( $F$101 + $F$8, $F$9 - LOG( $F$10 ))</f>
        <v>23446056</v>
      </c>
      <c r="G102" s="25">
        <f>ROUND( $G$101 + $G$8, $G$9 - LOG( $G$10 ))</f>
        <v>26666056</v>
      </c>
      <c r="H102" s="25">
        <f>ROUND( $H$101 + $H$8, $H$9 - LOG( $H$10 ))</f>
        <v>29886056</v>
      </c>
      <c r="I102" s="25">
        <f>ROUND( $I$101 + $I$8, $I$9 - LOG( $I$10 ))</f>
        <v>33106056</v>
      </c>
    </row>
    <row r="103" spans="2:9" outlineLevel="1">
      <c r="B103" s="25">
        <f>ROUND( $B$102 + $B$8, $B$9 - LOG( $B$10 ))</f>
        <v>10695108</v>
      </c>
      <c r="C103" s="25">
        <f>ROUND( $C$102 + $C$8, $C$9 - LOG( $C$10 ))</f>
        <v>13955108</v>
      </c>
      <c r="D103" s="25">
        <f>ROUND( $D$102 + $D$8, $D$9 - LOG( $D$10 ))</f>
        <v>17215108</v>
      </c>
      <c r="E103" s="25">
        <f>ROUND( $E$102 + $E$8, $E$9 - LOG( $E$10 ))</f>
        <v>20475108</v>
      </c>
      <c r="F103" s="25">
        <f>ROUND( $F$102 + $F$8, $F$9 - LOG( $F$10 ))</f>
        <v>23735108</v>
      </c>
      <c r="G103" s="25">
        <f>ROUND( $G$102 + $G$8, $G$9 - LOG( $G$10 ))</f>
        <v>26995108</v>
      </c>
      <c r="H103" s="25">
        <f>ROUND( $H$102 + $H$8, $H$9 - LOG( $H$10 ))</f>
        <v>30255108</v>
      </c>
      <c r="I103" s="25">
        <f>ROUND( $I$102 + $I$8, $I$9 - LOG( $I$10 ))</f>
        <v>33515108</v>
      </c>
    </row>
    <row r="104" spans="2:9" outlineLevel="1">
      <c r="B104" s="25">
        <f>ROUND( $B$103 + $B$8, $B$9 - LOG( $B$10 ))</f>
        <v>10824160</v>
      </c>
      <c r="C104" s="25">
        <f>ROUND( $C$103 + $C$8, $C$9 - LOG( $C$10 ))</f>
        <v>14124160</v>
      </c>
      <c r="D104" s="25">
        <f>ROUND( $D$103 + $D$8, $D$9 - LOG( $D$10 ))</f>
        <v>17424160</v>
      </c>
      <c r="E104" s="25">
        <f>ROUND( $E$103 + $E$8, $E$9 - LOG( $E$10 ))</f>
        <v>20724160</v>
      </c>
      <c r="F104" s="25">
        <f>ROUND( $F$103 + $F$8, $F$9 - LOG( $F$10 ))</f>
        <v>24024160</v>
      </c>
      <c r="G104" s="25">
        <f>ROUND( $G$103 + $G$8, $G$9 - LOG( $G$10 ))</f>
        <v>27324160</v>
      </c>
      <c r="H104" s="25">
        <f>ROUND( $H$103 + $H$8, $H$9 - LOG( $H$10 ))</f>
        <v>30624160</v>
      </c>
      <c r="I104" s="25">
        <f>ROUND( $I$103 + $I$8, $I$9 - LOG( $I$10 ))</f>
        <v>33924160</v>
      </c>
    </row>
    <row r="105" spans="2:9" outlineLevel="1">
      <c r="B105" s="25">
        <f>ROUND( $B$104 + $B$8, $B$9 - LOG( $B$10 ))</f>
        <v>10953212</v>
      </c>
      <c r="C105" s="25">
        <f>ROUND( $C$104 + $C$8, $C$9 - LOG( $C$10 ))</f>
        <v>14293212</v>
      </c>
      <c r="D105" s="25">
        <f>ROUND( $D$104 + $D$8, $D$9 - LOG( $D$10 ))</f>
        <v>17633212</v>
      </c>
      <c r="E105" s="25">
        <f>ROUND( $E$104 + $E$8, $E$9 - LOG( $E$10 ))</f>
        <v>20973212</v>
      </c>
      <c r="F105" s="25">
        <f>ROUND( $F$104 + $F$8, $F$9 - LOG( $F$10 ))</f>
        <v>24313212</v>
      </c>
      <c r="G105" s="25">
        <f>ROUND( $G$104 + $G$8, $G$9 - LOG( $G$10 ))</f>
        <v>27653212</v>
      </c>
      <c r="H105" s="25">
        <f>ROUND( $H$104 + $H$8, $H$9 - LOG( $H$10 ))</f>
        <v>30993212</v>
      </c>
      <c r="I105" s="25">
        <f>ROUND( $I$104 + $I$8, $I$9 - LOG( $I$10 ))</f>
        <v>34333212</v>
      </c>
    </row>
    <row r="106" spans="2:9" outlineLevel="1">
      <c r="B106" s="25">
        <f>ROUND( $B$105 + $B$8, $B$9 - LOG( $B$10 ))</f>
        <v>11082264</v>
      </c>
      <c r="C106" s="25">
        <f>ROUND( $C$105 + $C$8, $C$9 - LOG( $C$10 ))</f>
        <v>14462264</v>
      </c>
      <c r="D106" s="25">
        <f>ROUND( $D$105 + $D$8, $D$9 - LOG( $D$10 ))</f>
        <v>17842264</v>
      </c>
      <c r="E106" s="25">
        <f>ROUND( $E$105 + $E$8, $E$9 - LOG( $E$10 ))</f>
        <v>21222264</v>
      </c>
      <c r="F106" s="25">
        <f>ROUND( $F$105 + $F$8, $F$9 - LOG( $F$10 ))</f>
        <v>24602264</v>
      </c>
      <c r="G106" s="25">
        <f>ROUND( $G$105 + $G$8, $G$9 - LOG( $G$10 ))</f>
        <v>27982264</v>
      </c>
      <c r="H106" s="25">
        <f>ROUND( $H$105 + $H$8, $H$9 - LOG( $H$10 ))</f>
        <v>31362264</v>
      </c>
      <c r="I106" s="25">
        <f>ROUND( $I$105 + $I$8, $I$9 - LOG( $I$10 ))</f>
        <v>34742264</v>
      </c>
    </row>
    <row r="107" spans="2:9" outlineLevel="1">
      <c r="B107" s="25">
        <f>ROUND( $B$106 + $B$8, $B$9 - LOG( $B$10 ))</f>
        <v>11211316</v>
      </c>
      <c r="C107" s="25">
        <f>ROUND( $C$106 + $C$8, $C$9 - LOG( $C$10 ))</f>
        <v>14631316</v>
      </c>
      <c r="D107" s="25">
        <f>ROUND( $D$106 + $D$8, $D$9 - LOG( $D$10 ))</f>
        <v>18051316</v>
      </c>
      <c r="E107" s="25">
        <f>ROUND( $E$106 + $E$8, $E$9 - LOG( $E$10 ))</f>
        <v>21471316</v>
      </c>
      <c r="F107" s="25">
        <f>ROUND( $F$106 + $F$8, $F$9 - LOG( $F$10 ))</f>
        <v>24891316</v>
      </c>
      <c r="G107" s="25">
        <f>ROUND( $G$106 + $G$8, $G$9 - LOG( $G$10 ))</f>
        <v>28311316</v>
      </c>
      <c r="H107" s="25">
        <f>ROUND( $H$106 + $H$8, $H$9 - LOG( $H$10 ))</f>
        <v>31731316</v>
      </c>
      <c r="I107" s="25">
        <f>ROUND( $I$106 + $I$8, $I$9 - LOG( $I$10 ))</f>
        <v>35151316</v>
      </c>
    </row>
    <row r="108" spans="2:9" outlineLevel="1">
      <c r="B108" s="25">
        <f>ROUND( $B$107 + $B$8, $B$9 - LOG( $B$10 ))</f>
        <v>11340368</v>
      </c>
      <c r="C108" s="25">
        <f>ROUND( $C$107 + $C$8, $C$9 - LOG( $C$10 ))</f>
        <v>14800368</v>
      </c>
      <c r="D108" s="25">
        <f>ROUND( $D$107 + $D$8, $D$9 - LOG( $D$10 ))</f>
        <v>18260368</v>
      </c>
      <c r="E108" s="25">
        <f>ROUND( $E$107 + $E$8, $E$9 - LOG( $E$10 ))</f>
        <v>21720368</v>
      </c>
      <c r="F108" s="25">
        <f>ROUND( $F$107 + $F$8, $F$9 - LOG( $F$10 ))</f>
        <v>25180368</v>
      </c>
      <c r="G108" s="25">
        <f>ROUND( $G$107 + $G$8, $G$9 - LOG( $G$10 ))</f>
        <v>28640368</v>
      </c>
      <c r="H108" s="25">
        <f>ROUND( $H$107 + $H$8, $H$9 - LOG( $H$10 ))</f>
        <v>32100368</v>
      </c>
      <c r="I108" s="25">
        <f>ROUND( $I$107 + $I$8, $I$9 - LOG( $I$10 ))</f>
        <v>35560368</v>
      </c>
    </row>
    <row r="109" spans="2:9" outlineLevel="1">
      <c r="B109" s="25">
        <f>ROUND( $B$108 + $B$8, $B$9 - LOG( $B$10 ))</f>
        <v>11469420</v>
      </c>
      <c r="C109" s="25">
        <f>ROUND( $C$108 + $C$8, $C$9 - LOG( $C$10 ))</f>
        <v>14969420</v>
      </c>
      <c r="D109" s="25">
        <f>ROUND( $D$108 + $D$8, $D$9 - LOG( $D$10 ))</f>
        <v>18469420</v>
      </c>
      <c r="E109" s="25">
        <f>ROUND( $E$108 + $E$8, $E$9 - LOG( $E$10 ))</f>
        <v>21969420</v>
      </c>
      <c r="F109" s="25">
        <f>ROUND( $F$108 + $F$8, $F$9 - LOG( $F$10 ))</f>
        <v>25469420</v>
      </c>
      <c r="G109" s="25">
        <f>ROUND( $G$108 + $G$8, $G$9 - LOG( $G$10 ))</f>
        <v>28969420</v>
      </c>
      <c r="H109" s="25">
        <f>ROUND( $H$108 + $H$8, $H$9 - LOG( $H$10 ))</f>
        <v>32469420</v>
      </c>
      <c r="I109" s="25">
        <f>ROUND( $I$108 + $I$8, $I$9 - LOG( $I$10 ))</f>
        <v>35969420</v>
      </c>
    </row>
    <row r="110" spans="2:9" outlineLevel="1">
      <c r="B110" s="25">
        <f>ROUND( $B$109 + $B$8, $B$9 - LOG( $B$10 ))</f>
        <v>11598472</v>
      </c>
      <c r="C110" s="25">
        <f>ROUND( $C$109 + $C$8, $C$9 - LOG( $C$10 ))</f>
        <v>15138472</v>
      </c>
      <c r="D110" s="25">
        <f>ROUND( $D$109 + $D$8, $D$9 - LOG( $D$10 ))</f>
        <v>18678472</v>
      </c>
      <c r="E110" s="25">
        <f>ROUND( $E$109 + $E$8, $E$9 - LOG( $E$10 ))</f>
        <v>22218472</v>
      </c>
      <c r="F110" s="25">
        <f>ROUND( $F$109 + $F$8, $F$9 - LOG( $F$10 ))</f>
        <v>25758472</v>
      </c>
      <c r="G110" s="25">
        <f>ROUND( $G$109 + $G$8, $G$9 - LOG( $G$10 ))</f>
        <v>29298472</v>
      </c>
      <c r="H110" s="25">
        <f>ROUND( $H$109 + $H$8, $H$9 - LOG( $H$10 ))</f>
        <v>32838472</v>
      </c>
      <c r="I110" s="25">
        <f>ROUND( $I$109 + $I$8, $I$9 - LOG( $I$10 ))</f>
        <v>36378472</v>
      </c>
    </row>
    <row r="111" spans="2:9" outlineLevel="1">
      <c r="B111" s="25">
        <f>ROUND( $B$110 + $B$8, $B$9 - LOG( $B$10 ))</f>
        <v>11727524</v>
      </c>
      <c r="C111" s="25">
        <f>ROUND( $C$110 + $C$8, $C$9 - LOG( $C$10 ))</f>
        <v>15307524</v>
      </c>
      <c r="D111" s="25">
        <f>ROUND( $D$110 + $D$8, $D$9 - LOG( $D$10 ))</f>
        <v>18887524</v>
      </c>
      <c r="E111" s="25">
        <f>ROUND( $E$110 + $E$8, $E$9 - LOG( $E$10 ))</f>
        <v>22467524</v>
      </c>
      <c r="F111" s="25">
        <f>ROUND( $F$110 + $F$8, $F$9 - LOG( $F$10 ))</f>
        <v>26047524</v>
      </c>
      <c r="G111" s="25">
        <f>ROUND( $G$110 + $G$8, $G$9 - LOG( $G$10 ))</f>
        <v>29627524</v>
      </c>
      <c r="H111" s="25">
        <f>ROUND( $H$110 + $H$8, $H$9 - LOG( $H$10 ))</f>
        <v>33207524</v>
      </c>
      <c r="I111" s="25">
        <f>ROUND( $I$110 + $I$8, $I$9 - LOG( $I$10 ))</f>
        <v>36787524</v>
      </c>
    </row>
    <row r="112" spans="2:9" outlineLevel="1">
      <c r="B112" s="25">
        <f>ROUND( $B$111 + $B$8, $B$9 - LOG( $B$10 ))</f>
        <v>11856576</v>
      </c>
      <c r="C112" s="25">
        <f>ROUND( $C$111 + $C$8, $C$9 - LOG( $C$10 ))</f>
        <v>15476576</v>
      </c>
      <c r="D112" s="25">
        <f>ROUND( $D$111 + $D$8, $D$9 - LOG( $D$10 ))</f>
        <v>19096576</v>
      </c>
      <c r="E112" s="25">
        <f>ROUND( $E$111 + $E$8, $E$9 - LOG( $E$10 ))</f>
        <v>22716576</v>
      </c>
      <c r="F112" s="25">
        <f>ROUND( $F$111 + $F$8, $F$9 - LOG( $F$10 ))</f>
        <v>26336576</v>
      </c>
      <c r="G112" s="25">
        <f>ROUND( $G$111 + $G$8, $G$9 - LOG( $G$10 ))</f>
        <v>29956576</v>
      </c>
      <c r="H112" s="25">
        <f>ROUND( $H$111 + $H$8, $H$9 - LOG( $H$10 ))</f>
        <v>33576576</v>
      </c>
      <c r="I112" s="25">
        <f>ROUND( $I$111 + $I$8, $I$9 - LOG( $I$10 ))</f>
        <v>37196576</v>
      </c>
    </row>
    <row r="113" spans="2:9" outlineLevel="1">
      <c r="B113" s="25">
        <f>ROUND( $B$112 + $B$8, $B$9 - LOG( $B$10 ))</f>
        <v>11985628</v>
      </c>
      <c r="C113" s="25">
        <f>ROUND( $C$112 + $C$8, $C$9 - LOG( $C$10 ))</f>
        <v>15645628</v>
      </c>
      <c r="D113" s="25">
        <f>ROUND( $D$112 + $D$8, $D$9 - LOG( $D$10 ))</f>
        <v>19305628</v>
      </c>
      <c r="E113" s="25">
        <f>ROUND( $E$112 + $E$8, $E$9 - LOG( $E$10 ))</f>
        <v>22965628</v>
      </c>
      <c r="F113" s="25">
        <f>ROUND( $F$112 + $F$8, $F$9 - LOG( $F$10 ))</f>
        <v>26625628</v>
      </c>
      <c r="G113" s="25">
        <f>ROUND( $G$112 + $G$8, $G$9 - LOG( $G$10 ))</f>
        <v>30285628</v>
      </c>
      <c r="H113" s="25">
        <f>ROUND( $H$112 + $H$8, $H$9 - LOG( $H$10 ))</f>
        <v>33945628</v>
      </c>
      <c r="I113" s="25">
        <f>ROUND( $I$112 + $I$8, $I$9 - LOG( $I$10 ))</f>
        <v>37605628</v>
      </c>
    </row>
    <row r="114" spans="2:9" outlineLevel="1">
      <c r="B114" s="25">
        <f>ROUND( $B$113 + $B$8, $B$9 - LOG( $B$10 ))</f>
        <v>12114680</v>
      </c>
      <c r="C114" s="25">
        <f>ROUND( $C$113 + $C$8, $C$9 - LOG( $C$10 ))</f>
        <v>15814680</v>
      </c>
      <c r="D114" s="25">
        <f>ROUND( $D$113 + $D$8, $D$9 - LOG( $D$10 ))</f>
        <v>19514680</v>
      </c>
      <c r="E114" s="25">
        <f>ROUND( $E$113 + $E$8, $E$9 - LOG( $E$10 ))</f>
        <v>23214680</v>
      </c>
      <c r="F114" s="25">
        <f>ROUND( $F$113 + $F$8, $F$9 - LOG( $F$10 ))</f>
        <v>26914680</v>
      </c>
      <c r="G114" s="25">
        <f>ROUND( $G$113 + $G$8, $G$9 - LOG( $G$10 ))</f>
        <v>30614680</v>
      </c>
      <c r="H114" s="25">
        <f>ROUND( $H$113 + $H$8, $H$9 - LOG( $H$10 ))</f>
        <v>34314680</v>
      </c>
      <c r="I114" s="25">
        <f>ROUND( $I$113 + $I$8, $I$9 - LOG( $I$10 ))</f>
        <v>38014680</v>
      </c>
    </row>
    <row r="115" spans="2:9">
      <c r="B115" s="25">
        <f>ROUND( $B$114 + $B$8, $B$9 - LOG( $B$10 ))</f>
        <v>12243732</v>
      </c>
      <c r="C115" s="25">
        <f>ROUND( $C$114 + $C$8, $C$9 - LOG( $C$10 ))</f>
        <v>15983732</v>
      </c>
      <c r="D115" s="25">
        <f>ROUND( $D$114 + $D$8, $D$9 - LOG( $D$10 ))</f>
        <v>19723732</v>
      </c>
      <c r="E115" s="25">
        <f>ROUND( $E$114 + $E$8, $E$9 - LOG( $E$10 ))</f>
        <v>23463732</v>
      </c>
      <c r="F115" s="25">
        <f>ROUND( $F$114 + $F$8, $F$9 - LOG( $F$10 ))</f>
        <v>27203732</v>
      </c>
      <c r="G115" s="25">
        <f>ROUND( $G$114 + $G$8, $G$9 - LOG( $G$10 ))</f>
        <v>30943732</v>
      </c>
      <c r="H115" s="25">
        <f>ROUND( $H$114 + $H$8, $H$9 - LOG( $H$10 ))</f>
        <v>34683732</v>
      </c>
      <c r="I115" s="25">
        <f>ROUND( $I$114 + $I$8, $I$9 - LOG( $I$10 ))</f>
        <v>38423732</v>
      </c>
    </row>
    <row r="116" spans="2:9" outlineLevel="1">
      <c r="B116">
        <f>ROUND( $B$115 + $B$8, $B$9 - LOG( $B$10 ))</f>
        <v>12372784</v>
      </c>
      <c r="C116">
        <f>ROUND( $C$115 + $C$8, $C$9 - LOG( $C$10 ))</f>
        <v>16152784</v>
      </c>
      <c r="D116">
        <f>ROUND( $D$115 + $D$8, $D$9 - LOG( $D$10 ))</f>
        <v>19932784</v>
      </c>
      <c r="E116">
        <f>ROUND( $E$115 + $E$8, $E$9 - LOG( $E$10 ))</f>
        <v>23712784</v>
      </c>
      <c r="F116">
        <f>ROUND( $F$115 + $F$8, $F$9 - LOG( $F$10 ))</f>
        <v>27492784</v>
      </c>
      <c r="G116">
        <f>ROUND( $G$115 + $G$8, $G$9 - LOG( $G$10 ))</f>
        <v>31272784</v>
      </c>
      <c r="H116">
        <f>ROUND( $H$115 + $H$8, $H$9 - LOG( $H$10 ))</f>
        <v>35052784</v>
      </c>
      <c r="I116">
        <f>ROUND( $I$115 + $I$8, $I$9 - LOG( $I$10 ))</f>
        <v>38832784</v>
      </c>
    </row>
    <row r="117" spans="2:9" outlineLevel="1">
      <c r="B117" s="26">
        <f t="array" ref="B117:B218">FREQUENCY( Profit_Ordered_50000, PM_Profit_Ordered_50000_bins ) / COUNT( Profit_Ordered_50000 )</f>
        <v>1E-3</v>
      </c>
      <c r="C117" s="26">
        <f t="array" ref="C117:C218">FREQUENCY( Profit_Ordered_60000, PM_Profit_Ordered_60000_bins ) / COUNT( Profit_Ordered_60000 )</f>
        <v>1E-3</v>
      </c>
      <c r="D117" s="26">
        <f t="array" ref="D117:D218">FREQUENCY( Profit_Ordered_70000, PM_Profit_Ordered_70000_bins ) / COUNT( Profit_Ordered_70000 )</f>
        <v>1E-3</v>
      </c>
      <c r="E117" s="26">
        <f t="array" ref="E117:E218">FREQUENCY( Profit_Ordered_80000, PM_Profit_Ordered_80000_bins ) / COUNT( Profit_Ordered_80000 )</f>
        <v>1E-3</v>
      </c>
      <c r="F117" s="26">
        <f t="array" ref="F117:F218">FREQUENCY( Profit_Ordered_90000, PM_Profit_Ordered_90000_bins ) / COUNT( Profit_Ordered_90000 )</f>
        <v>1E-3</v>
      </c>
      <c r="G117" s="26">
        <f t="array" ref="G117:G218">FREQUENCY( Profit_Ordered_100000, PM_Profit_Ordered_100000_bins ) / COUNT( Profit_Ordered_100000 )</f>
        <v>2E-3</v>
      </c>
      <c r="H117" s="26">
        <f t="array" ref="H117:H218">FREQUENCY( Profit_Ordered_110000, PM_Profit_Ordered_110000_bins ) / COUNT( Profit_Ordered_110000 )</f>
        <v>2E-3</v>
      </c>
      <c r="I117" s="26">
        <f t="array" ref="I117:I218">FREQUENCY( Profit_Ordered_120000, PM_Profit_Ordered_120000_bins ) / COUNT( Profit_Ordered_120000 )</f>
        <v>2E-3</v>
      </c>
    </row>
    <row r="118" spans="2:9" outlineLevel="1">
      <c r="B118" s="26">
        <v>0</v>
      </c>
      <c r="C118" s="26">
        <v>1E-3</v>
      </c>
      <c r="D118" s="26">
        <v>1E-3</v>
      </c>
      <c r="E118" s="26">
        <v>2E-3</v>
      </c>
      <c r="F118" s="26">
        <v>2E-3</v>
      </c>
      <c r="G118" s="26">
        <v>2E-3</v>
      </c>
      <c r="H118" s="26">
        <v>3.0000000000000001E-3</v>
      </c>
      <c r="I118" s="26">
        <v>5.0000000000000001E-3</v>
      </c>
    </row>
    <row r="119" spans="2:9" outlineLevel="1">
      <c r="B119" s="26">
        <v>1E-3</v>
      </c>
      <c r="C119" s="26">
        <v>1E-3</v>
      </c>
      <c r="D119" s="26">
        <v>2E-3</v>
      </c>
      <c r="E119" s="26">
        <v>2E-3</v>
      </c>
      <c r="F119" s="26">
        <v>5.0000000000000001E-3</v>
      </c>
      <c r="G119" s="26">
        <v>7.0000000000000001E-3</v>
      </c>
      <c r="H119" s="26">
        <v>0.01</v>
      </c>
      <c r="I119" s="26">
        <v>1.2999999999999999E-2</v>
      </c>
    </row>
    <row r="120" spans="2:9" outlineLevel="1">
      <c r="B120" s="26">
        <v>1E-3</v>
      </c>
      <c r="C120" s="26">
        <v>1E-3</v>
      </c>
      <c r="D120" s="26">
        <v>3.0000000000000001E-3</v>
      </c>
      <c r="E120" s="26">
        <v>6.0000000000000001E-3</v>
      </c>
      <c r="F120" s="26">
        <v>8.0000000000000002E-3</v>
      </c>
      <c r="G120" s="26">
        <v>1.2999999999999999E-2</v>
      </c>
      <c r="H120" s="26">
        <v>0.02</v>
      </c>
      <c r="I120" s="26">
        <v>2.9000000000000001E-2</v>
      </c>
    </row>
    <row r="121" spans="2:9" outlineLevel="1">
      <c r="B121" s="26">
        <v>1E-3</v>
      </c>
      <c r="C121" s="26">
        <v>3.0000000000000001E-3</v>
      </c>
      <c r="D121" s="26">
        <v>5.0000000000000001E-3</v>
      </c>
      <c r="E121" s="26">
        <v>8.9999999999999993E-3</v>
      </c>
      <c r="F121" s="26">
        <v>1.6E-2</v>
      </c>
      <c r="G121" s="26">
        <v>2.5999999999999999E-2</v>
      </c>
      <c r="H121" s="26">
        <v>3.9E-2</v>
      </c>
      <c r="I121" s="26">
        <v>5.8000000000000003E-2</v>
      </c>
    </row>
    <row r="122" spans="2:9" outlineLevel="1">
      <c r="B122" s="26">
        <v>2E-3</v>
      </c>
      <c r="C122" s="26">
        <v>4.0000000000000001E-3</v>
      </c>
      <c r="D122" s="26">
        <v>8.9999999999999993E-3</v>
      </c>
      <c r="E122" s="26">
        <v>1.6E-2</v>
      </c>
      <c r="F122" s="26">
        <v>2.8000000000000001E-2</v>
      </c>
      <c r="G122" s="26">
        <v>4.3999999999999997E-2</v>
      </c>
      <c r="H122" s="26">
        <v>6.7000000000000004E-2</v>
      </c>
      <c r="I122" s="26">
        <v>9.5000000000000001E-2</v>
      </c>
    </row>
    <row r="123" spans="2:9" outlineLevel="1">
      <c r="B123" s="26">
        <v>2E-3</v>
      </c>
      <c r="C123" s="26">
        <v>7.0000000000000001E-3</v>
      </c>
      <c r="D123" s="26">
        <v>1.2999999999999999E-2</v>
      </c>
      <c r="E123" s="26">
        <v>2.5000000000000001E-2</v>
      </c>
      <c r="F123" s="26">
        <v>4.2999999999999997E-2</v>
      </c>
      <c r="G123" s="26">
        <v>6.8000000000000005E-2</v>
      </c>
      <c r="H123" s="26">
        <v>9.9000000000000005E-2</v>
      </c>
      <c r="I123" s="26">
        <v>0.13300000000000001</v>
      </c>
    </row>
    <row r="124" spans="2:9" outlineLevel="1">
      <c r="B124" s="26">
        <v>4.0000000000000001E-3</v>
      </c>
      <c r="C124" s="26">
        <v>8.0000000000000002E-3</v>
      </c>
      <c r="D124" s="26">
        <v>1.9E-2</v>
      </c>
      <c r="E124" s="26">
        <v>3.5999999999999997E-2</v>
      </c>
      <c r="F124" s="26">
        <v>6.0999999999999999E-2</v>
      </c>
      <c r="G124" s="26">
        <v>9.2999999999999999E-2</v>
      </c>
      <c r="H124" s="26">
        <v>0.128</v>
      </c>
      <c r="I124" s="26">
        <v>0.158</v>
      </c>
    </row>
    <row r="125" spans="2:9" outlineLevel="1">
      <c r="B125" s="26">
        <v>5.0000000000000001E-3</v>
      </c>
      <c r="C125" s="26">
        <v>1.2E-2</v>
      </c>
      <c r="D125" s="26">
        <v>2.5999999999999999E-2</v>
      </c>
      <c r="E125" s="26">
        <v>0.05</v>
      </c>
      <c r="F125" s="26">
        <v>8.1000000000000003E-2</v>
      </c>
      <c r="G125" s="26">
        <v>0.11600000000000001</v>
      </c>
      <c r="H125" s="26">
        <v>0.14399999999999999</v>
      </c>
      <c r="I125" s="26">
        <v>0.159</v>
      </c>
    </row>
    <row r="126" spans="2:9" outlineLevel="1">
      <c r="B126" s="26">
        <v>0.98299999999999998</v>
      </c>
      <c r="C126" s="26">
        <v>0.96199999999999997</v>
      </c>
      <c r="D126" s="26">
        <v>0.92100000000000004</v>
      </c>
      <c r="E126" s="26">
        <v>0.85299999999999998</v>
      </c>
      <c r="F126" s="26">
        <v>0.755</v>
      </c>
      <c r="G126" s="26">
        <v>0.629</v>
      </c>
      <c r="H126" s="26">
        <v>0.48799999999999999</v>
      </c>
      <c r="I126" s="26">
        <v>0.34799999999999998</v>
      </c>
    </row>
    <row r="127" spans="2:9" outlineLevel="1">
      <c r="B127" s="26">
        <v>0</v>
      </c>
      <c r="C127" s="26">
        <v>0</v>
      </c>
      <c r="D127" s="26">
        <v>0</v>
      </c>
      <c r="E127" s="26">
        <v>0</v>
      </c>
      <c r="F127" s="26">
        <v>0</v>
      </c>
      <c r="G127" s="26">
        <v>0</v>
      </c>
      <c r="H127" s="26">
        <v>0</v>
      </c>
      <c r="I127" s="26">
        <v>0</v>
      </c>
    </row>
    <row r="128" spans="2:9" outlineLevel="1">
      <c r="B128" s="26">
        <v>0</v>
      </c>
      <c r="C128" s="26">
        <v>0</v>
      </c>
      <c r="D128" s="26">
        <v>0</v>
      </c>
      <c r="E128" s="26">
        <v>0</v>
      </c>
      <c r="F128" s="26">
        <v>0</v>
      </c>
      <c r="G128" s="26">
        <v>0</v>
      </c>
      <c r="H128" s="26">
        <v>0</v>
      </c>
      <c r="I128" s="26">
        <v>0</v>
      </c>
    </row>
    <row r="129" spans="2:9" outlineLevel="1">
      <c r="B129" s="26">
        <v>0</v>
      </c>
      <c r="C129" s="26">
        <v>0</v>
      </c>
      <c r="D129" s="26">
        <v>0</v>
      </c>
      <c r="E129" s="26">
        <v>0</v>
      </c>
      <c r="F129" s="26">
        <v>0</v>
      </c>
      <c r="G129" s="26">
        <v>0</v>
      </c>
      <c r="H129" s="26">
        <v>0</v>
      </c>
      <c r="I129" s="26">
        <v>0</v>
      </c>
    </row>
    <row r="130" spans="2:9" outlineLevel="1">
      <c r="B130" s="26">
        <v>0</v>
      </c>
      <c r="C130" s="26">
        <v>0</v>
      </c>
      <c r="D130" s="26">
        <v>0</v>
      </c>
      <c r="E130" s="26">
        <v>0</v>
      </c>
      <c r="F130" s="26">
        <v>0</v>
      </c>
      <c r="G130" s="26">
        <v>0</v>
      </c>
      <c r="H130" s="26">
        <v>0</v>
      </c>
      <c r="I130" s="26">
        <v>0</v>
      </c>
    </row>
    <row r="131" spans="2:9" outlineLevel="1">
      <c r="B131" s="26">
        <v>0</v>
      </c>
      <c r="C131" s="26">
        <v>0</v>
      </c>
      <c r="D131" s="26">
        <v>0</v>
      </c>
      <c r="E131" s="26">
        <v>0</v>
      </c>
      <c r="F131" s="26">
        <v>0</v>
      </c>
      <c r="G131" s="26">
        <v>0</v>
      </c>
      <c r="H131" s="26">
        <v>0</v>
      </c>
      <c r="I131" s="26">
        <v>0</v>
      </c>
    </row>
    <row r="132" spans="2:9" outlineLevel="1">
      <c r="B132" s="26">
        <v>0</v>
      </c>
      <c r="C132" s="26">
        <v>0</v>
      </c>
      <c r="D132" s="26">
        <v>0</v>
      </c>
      <c r="E132" s="26">
        <v>0</v>
      </c>
      <c r="F132" s="26">
        <v>0</v>
      </c>
      <c r="G132" s="26">
        <v>0</v>
      </c>
      <c r="H132" s="26">
        <v>0</v>
      </c>
      <c r="I132" s="26">
        <v>0</v>
      </c>
    </row>
    <row r="133" spans="2:9" outlineLevel="1">
      <c r="B133" s="26">
        <v>0</v>
      </c>
      <c r="C133" s="26">
        <v>0</v>
      </c>
      <c r="D133" s="26">
        <v>0</v>
      </c>
      <c r="E133" s="26">
        <v>0</v>
      </c>
      <c r="F133" s="26">
        <v>0</v>
      </c>
      <c r="G133" s="26">
        <v>0</v>
      </c>
      <c r="H133" s="26">
        <v>0</v>
      </c>
      <c r="I133" s="26">
        <v>0</v>
      </c>
    </row>
    <row r="134" spans="2:9" outlineLevel="1">
      <c r="B134" s="26">
        <v>0</v>
      </c>
      <c r="C134" s="26">
        <v>0</v>
      </c>
      <c r="D134" s="26">
        <v>0</v>
      </c>
      <c r="E134" s="26">
        <v>0</v>
      </c>
      <c r="F134" s="26">
        <v>0</v>
      </c>
      <c r="G134" s="26">
        <v>0</v>
      </c>
      <c r="H134" s="26">
        <v>0</v>
      </c>
      <c r="I134" s="26">
        <v>0</v>
      </c>
    </row>
    <row r="135" spans="2:9" outlineLevel="1">
      <c r="B135" s="26">
        <v>0</v>
      </c>
      <c r="C135" s="26">
        <v>0</v>
      </c>
      <c r="D135" s="26">
        <v>0</v>
      </c>
      <c r="E135" s="26">
        <v>0</v>
      </c>
      <c r="F135" s="26">
        <v>0</v>
      </c>
      <c r="G135" s="26">
        <v>0</v>
      </c>
      <c r="H135" s="26">
        <v>0</v>
      </c>
      <c r="I135" s="26">
        <v>0</v>
      </c>
    </row>
    <row r="136" spans="2:9" outlineLevel="1">
      <c r="B136" s="26">
        <v>0</v>
      </c>
      <c r="C136" s="26">
        <v>0</v>
      </c>
      <c r="D136" s="26">
        <v>0</v>
      </c>
      <c r="E136" s="26">
        <v>0</v>
      </c>
      <c r="F136" s="26">
        <v>0</v>
      </c>
      <c r="G136" s="26">
        <v>0</v>
      </c>
      <c r="H136" s="26">
        <v>0</v>
      </c>
      <c r="I136" s="26">
        <v>0</v>
      </c>
    </row>
    <row r="137" spans="2:9" outlineLevel="1">
      <c r="B137" s="26">
        <v>0</v>
      </c>
      <c r="C137" s="26">
        <v>0</v>
      </c>
      <c r="D137" s="26">
        <v>0</v>
      </c>
      <c r="E137" s="26">
        <v>0</v>
      </c>
      <c r="F137" s="26">
        <v>0</v>
      </c>
      <c r="G137" s="26">
        <v>0</v>
      </c>
      <c r="H137" s="26">
        <v>0</v>
      </c>
      <c r="I137" s="26">
        <v>0</v>
      </c>
    </row>
    <row r="138" spans="2:9" outlineLevel="1">
      <c r="B138" s="26">
        <v>0</v>
      </c>
      <c r="C138" s="26">
        <v>0</v>
      </c>
      <c r="D138" s="26">
        <v>0</v>
      </c>
      <c r="E138" s="26">
        <v>0</v>
      </c>
      <c r="F138" s="26">
        <v>0</v>
      </c>
      <c r="G138" s="26">
        <v>0</v>
      </c>
      <c r="H138" s="26">
        <v>0</v>
      </c>
      <c r="I138" s="26">
        <v>0</v>
      </c>
    </row>
    <row r="139" spans="2:9" outlineLevel="1">
      <c r="B139" s="26">
        <v>0</v>
      </c>
      <c r="C139" s="26">
        <v>0</v>
      </c>
      <c r="D139" s="26">
        <v>0</v>
      </c>
      <c r="E139" s="26">
        <v>0</v>
      </c>
      <c r="F139" s="26">
        <v>0</v>
      </c>
      <c r="G139" s="26">
        <v>0</v>
      </c>
      <c r="H139" s="26">
        <v>0</v>
      </c>
      <c r="I139" s="26">
        <v>0</v>
      </c>
    </row>
    <row r="140" spans="2:9" outlineLevel="1">
      <c r="B140" s="26">
        <v>0</v>
      </c>
      <c r="C140" s="26">
        <v>0</v>
      </c>
      <c r="D140" s="26">
        <v>0</v>
      </c>
      <c r="E140" s="26">
        <v>0</v>
      </c>
      <c r="F140" s="26">
        <v>0</v>
      </c>
      <c r="G140" s="26">
        <v>0</v>
      </c>
      <c r="H140" s="26">
        <v>0</v>
      </c>
      <c r="I140" s="26">
        <v>0</v>
      </c>
    </row>
    <row r="141" spans="2:9" outlineLevel="1">
      <c r="B141" s="26">
        <v>0</v>
      </c>
      <c r="C141" s="26">
        <v>0</v>
      </c>
      <c r="D141" s="26">
        <v>0</v>
      </c>
      <c r="E141" s="26">
        <v>0</v>
      </c>
      <c r="F141" s="26">
        <v>0</v>
      </c>
      <c r="G141" s="26">
        <v>0</v>
      </c>
      <c r="H141" s="26">
        <v>0</v>
      </c>
      <c r="I141" s="26">
        <v>0</v>
      </c>
    </row>
    <row r="142" spans="2:9" outlineLevel="1">
      <c r="B142" s="26">
        <v>0</v>
      </c>
      <c r="C142" s="26">
        <v>0</v>
      </c>
      <c r="D142" s="26">
        <v>0</v>
      </c>
      <c r="E142" s="26">
        <v>0</v>
      </c>
      <c r="F142" s="26">
        <v>0</v>
      </c>
      <c r="G142" s="26">
        <v>0</v>
      </c>
      <c r="H142" s="26">
        <v>0</v>
      </c>
      <c r="I142" s="26">
        <v>0</v>
      </c>
    </row>
    <row r="143" spans="2:9" outlineLevel="1">
      <c r="B143" s="26">
        <v>0</v>
      </c>
      <c r="C143" s="26">
        <v>0</v>
      </c>
      <c r="D143" s="26">
        <v>0</v>
      </c>
      <c r="E143" s="26">
        <v>0</v>
      </c>
      <c r="F143" s="26">
        <v>0</v>
      </c>
      <c r="G143" s="26">
        <v>0</v>
      </c>
      <c r="H143" s="26">
        <v>0</v>
      </c>
      <c r="I143" s="26">
        <v>0</v>
      </c>
    </row>
    <row r="144" spans="2:9" outlineLevel="1">
      <c r="B144" s="26">
        <v>0</v>
      </c>
      <c r="C144" s="26">
        <v>0</v>
      </c>
      <c r="D144" s="26">
        <v>0</v>
      </c>
      <c r="E144" s="26">
        <v>0</v>
      </c>
      <c r="F144" s="26">
        <v>0</v>
      </c>
      <c r="G144" s="26">
        <v>0</v>
      </c>
      <c r="H144" s="26">
        <v>0</v>
      </c>
      <c r="I144" s="26">
        <v>0</v>
      </c>
    </row>
    <row r="145" spans="2:9" outlineLevel="1">
      <c r="B145" s="26">
        <v>0</v>
      </c>
      <c r="C145" s="26">
        <v>0</v>
      </c>
      <c r="D145" s="26">
        <v>0</v>
      </c>
      <c r="E145" s="26">
        <v>0</v>
      </c>
      <c r="F145" s="26">
        <v>0</v>
      </c>
      <c r="G145" s="26">
        <v>0</v>
      </c>
      <c r="H145" s="26">
        <v>0</v>
      </c>
      <c r="I145" s="26">
        <v>0</v>
      </c>
    </row>
    <row r="146" spans="2:9" outlineLevel="1">
      <c r="B146" s="26">
        <v>0</v>
      </c>
      <c r="C146" s="26">
        <v>0</v>
      </c>
      <c r="D146" s="26">
        <v>0</v>
      </c>
      <c r="E146" s="26">
        <v>0</v>
      </c>
      <c r="F146" s="26">
        <v>0</v>
      </c>
      <c r="G146" s="26">
        <v>0</v>
      </c>
      <c r="H146" s="26">
        <v>0</v>
      </c>
      <c r="I146" s="26">
        <v>0</v>
      </c>
    </row>
    <row r="147" spans="2:9" outlineLevel="1">
      <c r="B147" s="26">
        <v>0</v>
      </c>
      <c r="C147" s="26">
        <v>0</v>
      </c>
      <c r="D147" s="26">
        <v>0</v>
      </c>
      <c r="E147" s="26">
        <v>0</v>
      </c>
      <c r="F147" s="26">
        <v>0</v>
      </c>
      <c r="G147" s="26">
        <v>0</v>
      </c>
      <c r="H147" s="26">
        <v>0</v>
      </c>
      <c r="I147" s="26">
        <v>0</v>
      </c>
    </row>
    <row r="148" spans="2:9" outlineLevel="1">
      <c r="B148" s="26">
        <v>0</v>
      </c>
      <c r="C148" s="26">
        <v>0</v>
      </c>
      <c r="D148" s="26">
        <v>0</v>
      </c>
      <c r="E148" s="26">
        <v>0</v>
      </c>
      <c r="F148" s="26">
        <v>0</v>
      </c>
      <c r="G148" s="26">
        <v>0</v>
      </c>
      <c r="H148" s="26">
        <v>0</v>
      </c>
      <c r="I148" s="26">
        <v>0</v>
      </c>
    </row>
    <row r="149" spans="2:9" outlineLevel="1">
      <c r="B149" s="26">
        <v>0</v>
      </c>
      <c r="C149" s="26">
        <v>0</v>
      </c>
      <c r="D149" s="26">
        <v>0</v>
      </c>
      <c r="E149" s="26">
        <v>0</v>
      </c>
      <c r="F149" s="26">
        <v>0</v>
      </c>
      <c r="G149" s="26">
        <v>0</v>
      </c>
      <c r="H149" s="26">
        <v>0</v>
      </c>
      <c r="I149" s="26">
        <v>0</v>
      </c>
    </row>
    <row r="150" spans="2:9" outlineLevel="1">
      <c r="B150" s="26">
        <v>0</v>
      </c>
      <c r="C150" s="26">
        <v>0</v>
      </c>
      <c r="D150" s="26">
        <v>0</v>
      </c>
      <c r="E150" s="26">
        <v>0</v>
      </c>
      <c r="F150" s="26">
        <v>0</v>
      </c>
      <c r="G150" s="26">
        <v>0</v>
      </c>
      <c r="H150" s="26">
        <v>0</v>
      </c>
      <c r="I150" s="26">
        <v>0</v>
      </c>
    </row>
    <row r="151" spans="2:9" outlineLevel="1">
      <c r="B151" s="26">
        <v>0</v>
      </c>
      <c r="C151" s="26">
        <v>0</v>
      </c>
      <c r="D151" s="26">
        <v>0</v>
      </c>
      <c r="E151" s="26">
        <v>0</v>
      </c>
      <c r="F151" s="26">
        <v>0</v>
      </c>
      <c r="G151" s="26">
        <v>0</v>
      </c>
      <c r="H151" s="26">
        <v>0</v>
      </c>
      <c r="I151" s="26">
        <v>0</v>
      </c>
    </row>
    <row r="152" spans="2:9" outlineLevel="1">
      <c r="B152" s="26">
        <v>0</v>
      </c>
      <c r="C152" s="26">
        <v>0</v>
      </c>
      <c r="D152" s="26">
        <v>0</v>
      </c>
      <c r="E152" s="26">
        <v>0</v>
      </c>
      <c r="F152" s="26">
        <v>0</v>
      </c>
      <c r="G152" s="26">
        <v>0</v>
      </c>
      <c r="H152" s="26">
        <v>0</v>
      </c>
      <c r="I152" s="26">
        <v>0</v>
      </c>
    </row>
    <row r="153" spans="2:9" outlineLevel="1">
      <c r="B153" s="26">
        <v>0</v>
      </c>
      <c r="C153" s="26">
        <v>0</v>
      </c>
      <c r="D153" s="26">
        <v>0</v>
      </c>
      <c r="E153" s="26">
        <v>0</v>
      </c>
      <c r="F153" s="26">
        <v>0</v>
      </c>
      <c r="G153" s="26">
        <v>0</v>
      </c>
      <c r="H153" s="26">
        <v>0</v>
      </c>
      <c r="I153" s="26">
        <v>0</v>
      </c>
    </row>
    <row r="154" spans="2:9" outlineLevel="1">
      <c r="B154" s="26">
        <v>0</v>
      </c>
      <c r="C154" s="26">
        <v>0</v>
      </c>
      <c r="D154" s="26">
        <v>0</v>
      </c>
      <c r="E154" s="26">
        <v>0</v>
      </c>
      <c r="F154" s="26">
        <v>0</v>
      </c>
      <c r="G154" s="26">
        <v>0</v>
      </c>
      <c r="H154" s="26">
        <v>0</v>
      </c>
      <c r="I154" s="26">
        <v>0</v>
      </c>
    </row>
    <row r="155" spans="2:9" outlineLevel="1">
      <c r="B155" s="26">
        <v>0</v>
      </c>
      <c r="C155" s="26">
        <v>0</v>
      </c>
      <c r="D155" s="26">
        <v>0</v>
      </c>
      <c r="E155" s="26">
        <v>0</v>
      </c>
      <c r="F155" s="26">
        <v>0</v>
      </c>
      <c r="G155" s="26">
        <v>0</v>
      </c>
      <c r="H155" s="26">
        <v>0</v>
      </c>
      <c r="I155" s="26">
        <v>0</v>
      </c>
    </row>
    <row r="156" spans="2:9" outlineLevel="1">
      <c r="B156" s="26">
        <v>0</v>
      </c>
      <c r="C156" s="26">
        <v>0</v>
      </c>
      <c r="D156" s="26">
        <v>0</v>
      </c>
      <c r="E156" s="26">
        <v>0</v>
      </c>
      <c r="F156" s="26">
        <v>0</v>
      </c>
      <c r="G156" s="26">
        <v>0</v>
      </c>
      <c r="H156" s="26">
        <v>0</v>
      </c>
      <c r="I156" s="26">
        <v>0</v>
      </c>
    </row>
    <row r="157" spans="2:9" outlineLevel="1">
      <c r="B157" s="26">
        <v>0</v>
      </c>
      <c r="C157" s="26">
        <v>0</v>
      </c>
      <c r="D157" s="26">
        <v>0</v>
      </c>
      <c r="E157" s="26">
        <v>0</v>
      </c>
      <c r="F157" s="26">
        <v>0</v>
      </c>
      <c r="G157" s="26">
        <v>0</v>
      </c>
      <c r="H157" s="26">
        <v>0</v>
      </c>
      <c r="I157" s="26">
        <v>0</v>
      </c>
    </row>
    <row r="158" spans="2:9" outlineLevel="1">
      <c r="B158" s="26">
        <v>0</v>
      </c>
      <c r="C158" s="26">
        <v>0</v>
      </c>
      <c r="D158" s="26">
        <v>0</v>
      </c>
      <c r="E158" s="26">
        <v>0</v>
      </c>
      <c r="F158" s="26">
        <v>0</v>
      </c>
      <c r="G158" s="26">
        <v>0</v>
      </c>
      <c r="H158" s="26">
        <v>0</v>
      </c>
      <c r="I158" s="26">
        <v>0</v>
      </c>
    </row>
    <row r="159" spans="2:9" outlineLevel="1">
      <c r="B159" s="26">
        <v>0</v>
      </c>
      <c r="C159" s="26">
        <v>0</v>
      </c>
      <c r="D159" s="26">
        <v>0</v>
      </c>
      <c r="E159" s="26">
        <v>0</v>
      </c>
      <c r="F159" s="26">
        <v>0</v>
      </c>
      <c r="G159" s="26">
        <v>0</v>
      </c>
      <c r="H159" s="26">
        <v>0</v>
      </c>
      <c r="I159" s="26">
        <v>0</v>
      </c>
    </row>
    <row r="160" spans="2:9" outlineLevel="1">
      <c r="B160" s="26">
        <v>0</v>
      </c>
      <c r="C160" s="26">
        <v>0</v>
      </c>
      <c r="D160" s="26">
        <v>0</v>
      </c>
      <c r="E160" s="26">
        <v>0</v>
      </c>
      <c r="F160" s="26">
        <v>0</v>
      </c>
      <c r="G160" s="26">
        <v>0</v>
      </c>
      <c r="H160" s="26">
        <v>0</v>
      </c>
      <c r="I160" s="26">
        <v>0</v>
      </c>
    </row>
    <row r="161" spans="2:9" outlineLevel="1">
      <c r="B161" s="26">
        <v>0</v>
      </c>
      <c r="C161" s="26">
        <v>0</v>
      </c>
      <c r="D161" s="26">
        <v>0</v>
      </c>
      <c r="E161" s="26">
        <v>0</v>
      </c>
      <c r="F161" s="26">
        <v>0</v>
      </c>
      <c r="G161" s="26">
        <v>0</v>
      </c>
      <c r="H161" s="26">
        <v>0</v>
      </c>
      <c r="I161" s="26">
        <v>0</v>
      </c>
    </row>
    <row r="162" spans="2:9" outlineLevel="1">
      <c r="B162" s="26">
        <v>0</v>
      </c>
      <c r="C162" s="26">
        <v>0</v>
      </c>
      <c r="D162" s="26">
        <v>0</v>
      </c>
      <c r="E162" s="26">
        <v>0</v>
      </c>
      <c r="F162" s="26">
        <v>0</v>
      </c>
      <c r="G162" s="26">
        <v>0</v>
      </c>
      <c r="H162" s="26">
        <v>0</v>
      </c>
      <c r="I162" s="26">
        <v>0</v>
      </c>
    </row>
    <row r="163" spans="2:9" outlineLevel="1">
      <c r="B163" s="26">
        <v>0</v>
      </c>
      <c r="C163" s="26">
        <v>0</v>
      </c>
      <c r="D163" s="26">
        <v>0</v>
      </c>
      <c r="E163" s="26">
        <v>0</v>
      </c>
      <c r="F163" s="26">
        <v>0</v>
      </c>
      <c r="G163" s="26">
        <v>0</v>
      </c>
      <c r="H163" s="26">
        <v>0</v>
      </c>
      <c r="I163" s="26">
        <v>0</v>
      </c>
    </row>
    <row r="164" spans="2:9" outlineLevel="1">
      <c r="B164" s="26">
        <v>0</v>
      </c>
      <c r="C164" s="26">
        <v>0</v>
      </c>
      <c r="D164" s="26">
        <v>0</v>
      </c>
      <c r="E164" s="26">
        <v>0</v>
      </c>
      <c r="F164" s="26">
        <v>0</v>
      </c>
      <c r="G164" s="26">
        <v>0</v>
      </c>
      <c r="H164" s="26">
        <v>0</v>
      </c>
      <c r="I164" s="26">
        <v>0</v>
      </c>
    </row>
    <row r="165" spans="2:9" outlineLevel="1">
      <c r="B165" s="26">
        <v>0</v>
      </c>
      <c r="C165" s="26">
        <v>0</v>
      </c>
      <c r="D165" s="26">
        <v>0</v>
      </c>
      <c r="E165" s="26">
        <v>0</v>
      </c>
      <c r="F165" s="26">
        <v>0</v>
      </c>
      <c r="G165" s="26">
        <v>0</v>
      </c>
      <c r="H165" s="26">
        <v>0</v>
      </c>
      <c r="I165" s="26">
        <v>0</v>
      </c>
    </row>
    <row r="166" spans="2:9" outlineLevel="1">
      <c r="B166" s="26">
        <v>0</v>
      </c>
      <c r="C166" s="26">
        <v>0</v>
      </c>
      <c r="D166" s="26">
        <v>0</v>
      </c>
      <c r="E166" s="26">
        <v>0</v>
      </c>
      <c r="F166" s="26">
        <v>0</v>
      </c>
      <c r="G166" s="26">
        <v>0</v>
      </c>
      <c r="H166" s="26">
        <v>0</v>
      </c>
      <c r="I166" s="26">
        <v>0</v>
      </c>
    </row>
    <row r="167" spans="2:9" outlineLevel="1">
      <c r="B167" s="26">
        <v>0</v>
      </c>
      <c r="C167" s="26">
        <v>0</v>
      </c>
      <c r="D167" s="26">
        <v>0</v>
      </c>
      <c r="E167" s="26">
        <v>0</v>
      </c>
      <c r="F167" s="26">
        <v>0</v>
      </c>
      <c r="G167" s="26">
        <v>0</v>
      </c>
      <c r="H167" s="26">
        <v>0</v>
      </c>
      <c r="I167" s="26">
        <v>0</v>
      </c>
    </row>
    <row r="168" spans="2:9" outlineLevel="1">
      <c r="B168" s="26">
        <v>0</v>
      </c>
      <c r="C168" s="26">
        <v>0</v>
      </c>
      <c r="D168" s="26">
        <v>0</v>
      </c>
      <c r="E168" s="26">
        <v>0</v>
      </c>
      <c r="F168" s="26">
        <v>0</v>
      </c>
      <c r="G168" s="26">
        <v>0</v>
      </c>
      <c r="H168" s="26">
        <v>0</v>
      </c>
      <c r="I168" s="26">
        <v>0</v>
      </c>
    </row>
    <row r="169" spans="2:9" outlineLevel="1">
      <c r="B169" s="26">
        <v>0</v>
      </c>
      <c r="C169" s="26">
        <v>0</v>
      </c>
      <c r="D169" s="26">
        <v>0</v>
      </c>
      <c r="E169" s="26">
        <v>0</v>
      </c>
      <c r="F169" s="26">
        <v>0</v>
      </c>
      <c r="G169" s="26">
        <v>0</v>
      </c>
      <c r="H169" s="26">
        <v>0</v>
      </c>
      <c r="I169" s="26">
        <v>0</v>
      </c>
    </row>
    <row r="170" spans="2:9" outlineLevel="1">
      <c r="B170" s="26">
        <v>0</v>
      </c>
      <c r="C170" s="26">
        <v>0</v>
      </c>
      <c r="D170" s="26">
        <v>0</v>
      </c>
      <c r="E170" s="26">
        <v>0</v>
      </c>
      <c r="F170" s="26">
        <v>0</v>
      </c>
      <c r="G170" s="26">
        <v>0</v>
      </c>
      <c r="H170" s="26">
        <v>0</v>
      </c>
      <c r="I170" s="26">
        <v>0</v>
      </c>
    </row>
    <row r="171" spans="2:9" outlineLevel="1">
      <c r="B171" s="26">
        <v>0</v>
      </c>
      <c r="C171" s="26">
        <v>0</v>
      </c>
      <c r="D171" s="26">
        <v>0</v>
      </c>
      <c r="E171" s="26">
        <v>0</v>
      </c>
      <c r="F171" s="26">
        <v>0</v>
      </c>
      <c r="G171" s="26">
        <v>0</v>
      </c>
      <c r="H171" s="26">
        <v>0</v>
      </c>
      <c r="I171" s="26">
        <v>0</v>
      </c>
    </row>
    <row r="172" spans="2:9" outlineLevel="1">
      <c r="B172" s="26">
        <v>0</v>
      </c>
      <c r="C172" s="26">
        <v>0</v>
      </c>
      <c r="D172" s="26">
        <v>0</v>
      </c>
      <c r="E172" s="26">
        <v>0</v>
      </c>
      <c r="F172" s="26">
        <v>0</v>
      </c>
      <c r="G172" s="26">
        <v>0</v>
      </c>
      <c r="H172" s="26">
        <v>0</v>
      </c>
      <c r="I172" s="26">
        <v>0</v>
      </c>
    </row>
    <row r="173" spans="2:9" outlineLevel="1">
      <c r="B173" s="26">
        <v>0</v>
      </c>
      <c r="C173" s="26">
        <v>0</v>
      </c>
      <c r="D173" s="26">
        <v>0</v>
      </c>
      <c r="E173" s="26">
        <v>0</v>
      </c>
      <c r="F173" s="26">
        <v>0</v>
      </c>
      <c r="G173" s="26">
        <v>0</v>
      </c>
      <c r="H173" s="26">
        <v>0</v>
      </c>
      <c r="I173" s="26">
        <v>0</v>
      </c>
    </row>
    <row r="174" spans="2:9" outlineLevel="1">
      <c r="B174" s="26">
        <v>0</v>
      </c>
      <c r="C174" s="26">
        <v>0</v>
      </c>
      <c r="D174" s="26">
        <v>0</v>
      </c>
      <c r="E174" s="26">
        <v>0</v>
      </c>
      <c r="F174" s="26">
        <v>0</v>
      </c>
      <c r="G174" s="26">
        <v>0</v>
      </c>
      <c r="H174" s="26">
        <v>0</v>
      </c>
      <c r="I174" s="26">
        <v>0</v>
      </c>
    </row>
    <row r="175" spans="2:9" outlineLevel="1">
      <c r="B175" s="26">
        <v>0</v>
      </c>
      <c r="C175" s="26">
        <v>0</v>
      </c>
      <c r="D175" s="26">
        <v>0</v>
      </c>
      <c r="E175" s="26">
        <v>0</v>
      </c>
      <c r="F175" s="26">
        <v>0</v>
      </c>
      <c r="G175" s="26">
        <v>0</v>
      </c>
      <c r="H175" s="26">
        <v>0</v>
      </c>
      <c r="I175" s="26">
        <v>0</v>
      </c>
    </row>
    <row r="176" spans="2:9" outlineLevel="1">
      <c r="B176" s="26">
        <v>0</v>
      </c>
      <c r="C176" s="26">
        <v>0</v>
      </c>
      <c r="D176" s="26">
        <v>0</v>
      </c>
      <c r="E176" s="26">
        <v>0</v>
      </c>
      <c r="F176" s="26">
        <v>0</v>
      </c>
      <c r="G176" s="26">
        <v>0</v>
      </c>
      <c r="H176" s="26">
        <v>0</v>
      </c>
      <c r="I176" s="26">
        <v>0</v>
      </c>
    </row>
    <row r="177" spans="2:9" outlineLevel="1">
      <c r="B177" s="26">
        <v>0</v>
      </c>
      <c r="C177" s="26">
        <v>0</v>
      </c>
      <c r="D177" s="26">
        <v>0</v>
      </c>
      <c r="E177" s="26">
        <v>0</v>
      </c>
      <c r="F177" s="26">
        <v>0</v>
      </c>
      <c r="G177" s="26">
        <v>0</v>
      </c>
      <c r="H177" s="26">
        <v>0</v>
      </c>
      <c r="I177" s="26">
        <v>0</v>
      </c>
    </row>
    <row r="178" spans="2:9" outlineLevel="1">
      <c r="B178" s="26">
        <v>0</v>
      </c>
      <c r="C178" s="26">
        <v>0</v>
      </c>
      <c r="D178" s="26">
        <v>0</v>
      </c>
      <c r="E178" s="26">
        <v>0</v>
      </c>
      <c r="F178" s="26">
        <v>0</v>
      </c>
      <c r="G178" s="26">
        <v>0</v>
      </c>
      <c r="H178" s="26">
        <v>0</v>
      </c>
      <c r="I178" s="26">
        <v>0</v>
      </c>
    </row>
    <row r="179" spans="2:9" outlineLevel="1">
      <c r="B179" s="26">
        <v>0</v>
      </c>
      <c r="C179" s="26">
        <v>0</v>
      </c>
      <c r="D179" s="26">
        <v>0</v>
      </c>
      <c r="E179" s="26">
        <v>0</v>
      </c>
      <c r="F179" s="26">
        <v>0</v>
      </c>
      <c r="G179" s="26">
        <v>0</v>
      </c>
      <c r="H179" s="26">
        <v>0</v>
      </c>
      <c r="I179" s="26">
        <v>0</v>
      </c>
    </row>
    <row r="180" spans="2:9" outlineLevel="1">
      <c r="B180" s="26">
        <v>0</v>
      </c>
      <c r="C180" s="26">
        <v>0</v>
      </c>
      <c r="D180" s="26">
        <v>0</v>
      </c>
      <c r="E180" s="26">
        <v>0</v>
      </c>
      <c r="F180" s="26">
        <v>0</v>
      </c>
      <c r="G180" s="26">
        <v>0</v>
      </c>
      <c r="H180" s="26">
        <v>0</v>
      </c>
      <c r="I180" s="26">
        <v>0</v>
      </c>
    </row>
    <row r="181" spans="2:9" outlineLevel="1">
      <c r="B181" s="26">
        <v>0</v>
      </c>
      <c r="C181" s="26">
        <v>0</v>
      </c>
      <c r="D181" s="26">
        <v>0</v>
      </c>
      <c r="E181" s="26">
        <v>0</v>
      </c>
      <c r="F181" s="26">
        <v>0</v>
      </c>
      <c r="G181" s="26">
        <v>0</v>
      </c>
      <c r="H181" s="26">
        <v>0</v>
      </c>
      <c r="I181" s="26">
        <v>0</v>
      </c>
    </row>
    <row r="182" spans="2:9" outlineLevel="1">
      <c r="B182" s="26">
        <v>0</v>
      </c>
      <c r="C182" s="26">
        <v>0</v>
      </c>
      <c r="D182" s="26">
        <v>0</v>
      </c>
      <c r="E182" s="26">
        <v>0</v>
      </c>
      <c r="F182" s="26">
        <v>0</v>
      </c>
      <c r="G182" s="26">
        <v>0</v>
      </c>
      <c r="H182" s="26">
        <v>0</v>
      </c>
      <c r="I182" s="26">
        <v>0</v>
      </c>
    </row>
    <row r="183" spans="2:9" outlineLevel="1">
      <c r="B183" s="26">
        <v>0</v>
      </c>
      <c r="C183" s="26">
        <v>0</v>
      </c>
      <c r="D183" s="26">
        <v>0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</row>
    <row r="184" spans="2:9" outlineLevel="1">
      <c r="B184" s="26">
        <v>0</v>
      </c>
      <c r="C184" s="26">
        <v>0</v>
      </c>
      <c r="D184" s="26">
        <v>0</v>
      </c>
      <c r="E184" s="26">
        <v>0</v>
      </c>
      <c r="F184" s="26">
        <v>0</v>
      </c>
      <c r="G184" s="26">
        <v>0</v>
      </c>
      <c r="H184" s="26">
        <v>0</v>
      </c>
      <c r="I184" s="26">
        <v>0</v>
      </c>
    </row>
    <row r="185" spans="2:9" outlineLevel="1">
      <c r="B185" s="26">
        <v>0</v>
      </c>
      <c r="C185" s="26">
        <v>0</v>
      </c>
      <c r="D185" s="26">
        <v>0</v>
      </c>
      <c r="E185" s="26">
        <v>0</v>
      </c>
      <c r="F185" s="26">
        <v>0</v>
      </c>
      <c r="G185" s="26">
        <v>0</v>
      </c>
      <c r="H185" s="26">
        <v>0</v>
      </c>
      <c r="I185" s="26">
        <v>0</v>
      </c>
    </row>
    <row r="186" spans="2:9" outlineLevel="1">
      <c r="B186" s="26">
        <v>0</v>
      </c>
      <c r="C186" s="26">
        <v>0</v>
      </c>
      <c r="D186" s="26">
        <v>0</v>
      </c>
      <c r="E186" s="26">
        <v>0</v>
      </c>
      <c r="F186" s="26">
        <v>0</v>
      </c>
      <c r="G186" s="26">
        <v>0</v>
      </c>
      <c r="H186" s="26">
        <v>0</v>
      </c>
      <c r="I186" s="26">
        <v>0</v>
      </c>
    </row>
    <row r="187" spans="2:9" outlineLevel="1">
      <c r="B187" s="26">
        <v>0</v>
      </c>
      <c r="C187" s="26">
        <v>0</v>
      </c>
      <c r="D187" s="26">
        <v>0</v>
      </c>
      <c r="E187" s="26">
        <v>0</v>
      </c>
      <c r="F187" s="26">
        <v>0</v>
      </c>
      <c r="G187" s="26">
        <v>0</v>
      </c>
      <c r="H187" s="26">
        <v>0</v>
      </c>
      <c r="I187" s="26">
        <v>0</v>
      </c>
    </row>
    <row r="188" spans="2:9" outlineLevel="1">
      <c r="B188" s="26">
        <v>0</v>
      </c>
      <c r="C188" s="26">
        <v>0</v>
      </c>
      <c r="D188" s="26">
        <v>0</v>
      </c>
      <c r="E188" s="26">
        <v>0</v>
      </c>
      <c r="F188" s="26">
        <v>0</v>
      </c>
      <c r="G188" s="26">
        <v>0</v>
      </c>
      <c r="H188" s="26">
        <v>0</v>
      </c>
      <c r="I188" s="26">
        <v>0</v>
      </c>
    </row>
    <row r="189" spans="2:9" outlineLevel="1">
      <c r="B189" s="26">
        <v>0</v>
      </c>
      <c r="C189" s="26">
        <v>0</v>
      </c>
      <c r="D189" s="26">
        <v>0</v>
      </c>
      <c r="E189" s="26">
        <v>0</v>
      </c>
      <c r="F189" s="26">
        <v>0</v>
      </c>
      <c r="G189" s="26">
        <v>0</v>
      </c>
      <c r="H189" s="26">
        <v>0</v>
      </c>
      <c r="I189" s="26">
        <v>0</v>
      </c>
    </row>
    <row r="190" spans="2:9" outlineLevel="1">
      <c r="B190" s="26">
        <v>0</v>
      </c>
      <c r="C190" s="26">
        <v>0</v>
      </c>
      <c r="D190" s="26">
        <v>0</v>
      </c>
      <c r="E190" s="26">
        <v>0</v>
      </c>
      <c r="F190" s="26">
        <v>0</v>
      </c>
      <c r="G190" s="26">
        <v>0</v>
      </c>
      <c r="H190" s="26">
        <v>0</v>
      </c>
      <c r="I190" s="26">
        <v>0</v>
      </c>
    </row>
    <row r="191" spans="2:9" outlineLevel="1">
      <c r="B191" s="26">
        <v>0</v>
      </c>
      <c r="C191" s="26">
        <v>0</v>
      </c>
      <c r="D191" s="26">
        <v>0</v>
      </c>
      <c r="E191" s="26">
        <v>0</v>
      </c>
      <c r="F191" s="26">
        <v>0</v>
      </c>
      <c r="G191" s="26">
        <v>0</v>
      </c>
      <c r="H191" s="26">
        <v>0</v>
      </c>
      <c r="I191" s="26">
        <v>0</v>
      </c>
    </row>
    <row r="192" spans="2:9" outlineLevel="1">
      <c r="B192" s="26">
        <v>0</v>
      </c>
      <c r="C192" s="26">
        <v>0</v>
      </c>
      <c r="D192" s="26">
        <v>0</v>
      </c>
      <c r="E192" s="26">
        <v>0</v>
      </c>
      <c r="F192" s="26">
        <v>0</v>
      </c>
      <c r="G192" s="26">
        <v>0</v>
      </c>
      <c r="H192" s="26">
        <v>0</v>
      </c>
      <c r="I192" s="26">
        <v>0</v>
      </c>
    </row>
    <row r="193" spans="2:9" outlineLevel="1">
      <c r="B193" s="26">
        <v>0</v>
      </c>
      <c r="C193" s="26">
        <v>0</v>
      </c>
      <c r="D193" s="26">
        <v>0</v>
      </c>
      <c r="E193" s="26">
        <v>0</v>
      </c>
      <c r="F193" s="26">
        <v>0</v>
      </c>
      <c r="G193" s="26">
        <v>0</v>
      </c>
      <c r="H193" s="26">
        <v>0</v>
      </c>
      <c r="I193" s="26">
        <v>0</v>
      </c>
    </row>
    <row r="194" spans="2:9" outlineLevel="1">
      <c r="B194" s="26">
        <v>0</v>
      </c>
      <c r="C194" s="26">
        <v>0</v>
      </c>
      <c r="D194" s="26">
        <v>0</v>
      </c>
      <c r="E194" s="26">
        <v>0</v>
      </c>
      <c r="F194" s="26">
        <v>0</v>
      </c>
      <c r="G194" s="26">
        <v>0</v>
      </c>
      <c r="H194" s="26">
        <v>0</v>
      </c>
      <c r="I194" s="26">
        <v>0</v>
      </c>
    </row>
    <row r="195" spans="2:9" outlineLevel="1">
      <c r="B195" s="26">
        <v>0</v>
      </c>
      <c r="C195" s="26">
        <v>0</v>
      </c>
      <c r="D195" s="26">
        <v>0</v>
      </c>
      <c r="E195" s="26">
        <v>0</v>
      </c>
      <c r="F195" s="26">
        <v>0</v>
      </c>
      <c r="G195" s="26">
        <v>0</v>
      </c>
      <c r="H195" s="26">
        <v>0</v>
      </c>
      <c r="I195" s="26">
        <v>0</v>
      </c>
    </row>
    <row r="196" spans="2:9" outlineLevel="1">
      <c r="B196" s="26">
        <v>0</v>
      </c>
      <c r="C196" s="26">
        <v>0</v>
      </c>
      <c r="D196" s="26">
        <v>0</v>
      </c>
      <c r="E196" s="26">
        <v>0</v>
      </c>
      <c r="F196" s="26">
        <v>0</v>
      </c>
      <c r="G196" s="26">
        <v>0</v>
      </c>
      <c r="H196" s="26">
        <v>0</v>
      </c>
      <c r="I196" s="26">
        <v>0</v>
      </c>
    </row>
    <row r="197" spans="2:9" outlineLevel="1">
      <c r="B197" s="26">
        <v>0</v>
      </c>
      <c r="C197" s="26">
        <v>0</v>
      </c>
      <c r="D197" s="26">
        <v>0</v>
      </c>
      <c r="E197" s="26">
        <v>0</v>
      </c>
      <c r="F197" s="26">
        <v>0</v>
      </c>
      <c r="G197" s="26">
        <v>0</v>
      </c>
      <c r="H197" s="26">
        <v>0</v>
      </c>
      <c r="I197" s="26">
        <v>0</v>
      </c>
    </row>
    <row r="198" spans="2:9" outlineLevel="1">
      <c r="B198" s="26">
        <v>0</v>
      </c>
      <c r="C198" s="26">
        <v>0</v>
      </c>
      <c r="D198" s="26">
        <v>0</v>
      </c>
      <c r="E198" s="26">
        <v>0</v>
      </c>
      <c r="F198" s="26">
        <v>0</v>
      </c>
      <c r="G198" s="26">
        <v>0</v>
      </c>
      <c r="H198" s="26">
        <v>0</v>
      </c>
      <c r="I198" s="26">
        <v>0</v>
      </c>
    </row>
    <row r="199" spans="2:9" outlineLevel="1">
      <c r="B199" s="26">
        <v>0</v>
      </c>
      <c r="C199" s="26">
        <v>0</v>
      </c>
      <c r="D199" s="26">
        <v>0</v>
      </c>
      <c r="E199" s="26">
        <v>0</v>
      </c>
      <c r="F199" s="26">
        <v>0</v>
      </c>
      <c r="G199" s="26">
        <v>0</v>
      </c>
      <c r="H199" s="26">
        <v>0</v>
      </c>
      <c r="I199" s="26">
        <v>0</v>
      </c>
    </row>
    <row r="200" spans="2:9" outlineLevel="1">
      <c r="B200" s="26">
        <v>0</v>
      </c>
      <c r="C200" s="26">
        <v>0</v>
      </c>
      <c r="D200" s="26">
        <v>0</v>
      </c>
      <c r="E200" s="26">
        <v>0</v>
      </c>
      <c r="F200" s="26">
        <v>0</v>
      </c>
      <c r="G200" s="26">
        <v>0</v>
      </c>
      <c r="H200" s="26">
        <v>0</v>
      </c>
      <c r="I200" s="26">
        <v>0</v>
      </c>
    </row>
    <row r="201" spans="2:9" outlineLevel="1">
      <c r="B201" s="26">
        <v>0</v>
      </c>
      <c r="C201" s="26">
        <v>0</v>
      </c>
      <c r="D201" s="26">
        <v>0</v>
      </c>
      <c r="E201" s="26">
        <v>0</v>
      </c>
      <c r="F201" s="26">
        <v>0</v>
      </c>
      <c r="G201" s="26">
        <v>0</v>
      </c>
      <c r="H201" s="26">
        <v>0</v>
      </c>
      <c r="I201" s="26">
        <v>0</v>
      </c>
    </row>
    <row r="202" spans="2:9" outlineLevel="1">
      <c r="B202" s="26">
        <v>0</v>
      </c>
      <c r="C202" s="26">
        <v>0</v>
      </c>
      <c r="D202" s="26">
        <v>0</v>
      </c>
      <c r="E202" s="26">
        <v>0</v>
      </c>
      <c r="F202" s="26">
        <v>0</v>
      </c>
      <c r="G202" s="26">
        <v>0</v>
      </c>
      <c r="H202" s="26">
        <v>0</v>
      </c>
      <c r="I202" s="26">
        <v>0</v>
      </c>
    </row>
    <row r="203" spans="2:9" outlineLevel="1">
      <c r="B203" s="26">
        <v>0</v>
      </c>
      <c r="C203" s="26">
        <v>0</v>
      </c>
      <c r="D203" s="26">
        <v>0</v>
      </c>
      <c r="E203" s="26">
        <v>0</v>
      </c>
      <c r="F203" s="26">
        <v>0</v>
      </c>
      <c r="G203" s="26">
        <v>0</v>
      </c>
      <c r="H203" s="26">
        <v>0</v>
      </c>
      <c r="I203" s="26">
        <v>0</v>
      </c>
    </row>
    <row r="204" spans="2:9" outlineLevel="1">
      <c r="B204" s="26">
        <v>0</v>
      </c>
      <c r="C204" s="26">
        <v>0</v>
      </c>
      <c r="D204" s="26">
        <v>0</v>
      </c>
      <c r="E204" s="26">
        <v>0</v>
      </c>
      <c r="F204" s="26">
        <v>0</v>
      </c>
      <c r="G204" s="26">
        <v>0</v>
      </c>
      <c r="H204" s="26">
        <v>0</v>
      </c>
      <c r="I204" s="26">
        <v>0</v>
      </c>
    </row>
    <row r="205" spans="2:9" outlineLevel="1">
      <c r="B205" s="26">
        <v>0</v>
      </c>
      <c r="C205" s="26">
        <v>0</v>
      </c>
      <c r="D205" s="26">
        <v>0</v>
      </c>
      <c r="E205" s="26">
        <v>0</v>
      </c>
      <c r="F205" s="26">
        <v>0</v>
      </c>
      <c r="G205" s="26">
        <v>0</v>
      </c>
      <c r="H205" s="26">
        <v>0</v>
      </c>
      <c r="I205" s="26">
        <v>0</v>
      </c>
    </row>
    <row r="206" spans="2:9" outlineLevel="1">
      <c r="B206" s="26">
        <v>0</v>
      </c>
      <c r="C206" s="26">
        <v>0</v>
      </c>
      <c r="D206" s="26">
        <v>0</v>
      </c>
      <c r="E206" s="26">
        <v>0</v>
      </c>
      <c r="F206" s="26">
        <v>0</v>
      </c>
      <c r="G206" s="26">
        <v>0</v>
      </c>
      <c r="H206" s="26">
        <v>0</v>
      </c>
      <c r="I206" s="26">
        <v>0</v>
      </c>
    </row>
    <row r="207" spans="2:9" outlineLevel="1">
      <c r="B207" s="26">
        <v>0</v>
      </c>
      <c r="C207" s="26">
        <v>0</v>
      </c>
      <c r="D207" s="26">
        <v>0</v>
      </c>
      <c r="E207" s="26">
        <v>0</v>
      </c>
      <c r="F207" s="26">
        <v>0</v>
      </c>
      <c r="G207" s="26">
        <v>0</v>
      </c>
      <c r="H207" s="26">
        <v>0</v>
      </c>
      <c r="I207" s="26">
        <v>0</v>
      </c>
    </row>
    <row r="208" spans="2:9" outlineLevel="1">
      <c r="B208" s="26">
        <v>0</v>
      </c>
      <c r="C208" s="26">
        <v>0</v>
      </c>
      <c r="D208" s="26">
        <v>0</v>
      </c>
      <c r="E208" s="26">
        <v>0</v>
      </c>
      <c r="F208" s="26">
        <v>0</v>
      </c>
      <c r="G208" s="26">
        <v>0</v>
      </c>
      <c r="H208" s="26">
        <v>0</v>
      </c>
      <c r="I208" s="26">
        <v>0</v>
      </c>
    </row>
    <row r="209" spans="2:9" outlineLevel="1">
      <c r="B209" s="26">
        <v>0</v>
      </c>
      <c r="C209" s="26">
        <v>0</v>
      </c>
      <c r="D209" s="26">
        <v>0</v>
      </c>
      <c r="E209" s="26">
        <v>0</v>
      </c>
      <c r="F209" s="26">
        <v>0</v>
      </c>
      <c r="G209" s="26">
        <v>0</v>
      </c>
      <c r="H209" s="26">
        <v>0</v>
      </c>
      <c r="I209" s="26">
        <v>0</v>
      </c>
    </row>
    <row r="210" spans="2:9" outlineLevel="1">
      <c r="B210" s="26">
        <v>0</v>
      </c>
      <c r="C210" s="26">
        <v>0</v>
      </c>
      <c r="D210" s="26">
        <v>0</v>
      </c>
      <c r="E210" s="26">
        <v>0</v>
      </c>
      <c r="F210" s="26">
        <v>0</v>
      </c>
      <c r="G210" s="26">
        <v>0</v>
      </c>
      <c r="H210" s="26">
        <v>0</v>
      </c>
      <c r="I210" s="26">
        <v>0</v>
      </c>
    </row>
    <row r="211" spans="2:9" outlineLevel="1">
      <c r="B211" s="26">
        <v>0</v>
      </c>
      <c r="C211" s="26">
        <v>0</v>
      </c>
      <c r="D211" s="26">
        <v>0</v>
      </c>
      <c r="E211" s="26">
        <v>0</v>
      </c>
      <c r="F211" s="26">
        <v>0</v>
      </c>
      <c r="G211" s="26">
        <v>0</v>
      </c>
      <c r="H211" s="26">
        <v>0</v>
      </c>
      <c r="I211" s="26">
        <v>0</v>
      </c>
    </row>
    <row r="212" spans="2:9" outlineLevel="1">
      <c r="B212" s="26">
        <v>0</v>
      </c>
      <c r="C212" s="26">
        <v>0</v>
      </c>
      <c r="D212" s="26">
        <v>0</v>
      </c>
      <c r="E212" s="26">
        <v>0</v>
      </c>
      <c r="F212" s="26">
        <v>0</v>
      </c>
      <c r="G212" s="26">
        <v>0</v>
      </c>
      <c r="H212" s="26">
        <v>0</v>
      </c>
      <c r="I212" s="26">
        <v>0</v>
      </c>
    </row>
    <row r="213" spans="2:9" outlineLevel="1">
      <c r="B213" s="26">
        <v>0</v>
      </c>
      <c r="C213" s="26">
        <v>0</v>
      </c>
      <c r="D213" s="26">
        <v>0</v>
      </c>
      <c r="E213" s="26">
        <v>0</v>
      </c>
      <c r="F213" s="26">
        <v>0</v>
      </c>
      <c r="G213" s="26">
        <v>0</v>
      </c>
      <c r="H213" s="26">
        <v>0</v>
      </c>
      <c r="I213" s="26">
        <v>0</v>
      </c>
    </row>
    <row r="214" spans="2:9" outlineLevel="1">
      <c r="B214" s="26">
        <v>0</v>
      </c>
      <c r="C214" s="26">
        <v>0</v>
      </c>
      <c r="D214" s="26">
        <v>0</v>
      </c>
      <c r="E214" s="26">
        <v>0</v>
      </c>
      <c r="F214" s="26">
        <v>0</v>
      </c>
      <c r="G214" s="26">
        <v>0</v>
      </c>
      <c r="H214" s="26">
        <v>0</v>
      </c>
      <c r="I214" s="26">
        <v>0</v>
      </c>
    </row>
    <row r="215" spans="2:9" outlineLevel="1">
      <c r="B215" s="26">
        <v>0</v>
      </c>
      <c r="C215" s="26">
        <v>0</v>
      </c>
      <c r="D215" s="26">
        <v>0</v>
      </c>
      <c r="E215" s="26">
        <v>0</v>
      </c>
      <c r="F215" s="26">
        <v>0</v>
      </c>
      <c r="G215" s="26">
        <v>0</v>
      </c>
      <c r="H215" s="26">
        <v>0</v>
      </c>
      <c r="I215" s="26">
        <v>0</v>
      </c>
    </row>
    <row r="216" spans="2:9" outlineLevel="1">
      <c r="B216" s="26">
        <v>0</v>
      </c>
      <c r="C216" s="26">
        <v>0</v>
      </c>
      <c r="D216" s="26">
        <v>0</v>
      </c>
      <c r="E216" s="26">
        <v>0</v>
      </c>
      <c r="F216" s="26">
        <v>0</v>
      </c>
      <c r="G216" s="26">
        <v>0</v>
      </c>
      <c r="H216" s="26">
        <v>0</v>
      </c>
      <c r="I216" s="26">
        <v>0</v>
      </c>
    </row>
    <row r="217" spans="2:9" outlineLevel="1">
      <c r="B217" s="26">
        <v>0</v>
      </c>
      <c r="C217" s="26">
        <v>0</v>
      </c>
      <c r="D217" s="26">
        <v>0</v>
      </c>
      <c r="E217" s="26">
        <v>0</v>
      </c>
      <c r="F217" s="26">
        <v>0</v>
      </c>
      <c r="G217" s="26">
        <v>0</v>
      </c>
      <c r="H217" s="26">
        <v>0</v>
      </c>
      <c r="I217" s="26">
        <v>0</v>
      </c>
    </row>
    <row r="218" spans="2:9">
      <c r="B218" s="26">
        <v>0</v>
      </c>
      <c r="C218" s="26">
        <v>0</v>
      </c>
      <c r="D218" s="26">
        <v>0</v>
      </c>
      <c r="E218" s="26">
        <v>0</v>
      </c>
      <c r="F218" s="26">
        <v>0</v>
      </c>
      <c r="G218" s="26">
        <v>0</v>
      </c>
      <c r="H218" s="26">
        <v>0</v>
      </c>
      <c r="I218" s="26">
        <v>0</v>
      </c>
    </row>
    <row r="219" spans="2:9" outlineLevel="1"/>
    <row r="220" spans="2:9" outlineLevel="1">
      <c r="B220" s="27" t="str">
        <f t="shared" ref="B220:B251" si="0">IF($B$4, $B15, IFERROR( TEXT( $B14 / $B$10, INDEX( $A$23:$A$34, MATCH( $B$11, $A$37:$A$48, 0 )) ), $B14 / $B$10 ) &amp; REPT( " ", $B$7 ))</f>
        <v xml:space="preserve">-790520          </v>
      </c>
      <c r="C220" s="27" t="str">
        <f t="shared" ref="C220:C251" si="1">IF($C$4, $C15, IFERROR( TEXT( $C14 / $C$10, INDEX( $A$23:$A$34, MATCH( $C$11, $A$37:$A$48, 0 )) ), $C14 / $C$10 ) &amp; REPT( " ", $C$7 ))</f>
        <v xml:space="preserve">-1090520          </v>
      </c>
      <c r="D220" s="27" t="str">
        <f t="shared" ref="D220:D251" si="2">IF($D$4, $D15, IFERROR( TEXT( $D14 / $D$10, INDEX( $A$23:$A$34, MATCH( $D$11, $A$37:$A$48, 0 )) ), $D14 / $D$10 ) &amp; REPT( " ", $D$7 ))</f>
        <v xml:space="preserve">-1390520          </v>
      </c>
      <c r="E220" s="27" t="str">
        <f t="shared" ref="E220:E251" si="3">IF($E$4, $E15, IFERROR( TEXT( $E14 / $E$10, INDEX( $A$23:$A$34, MATCH( $E$11, $A$37:$A$48, 0 )) ), $E14 / $E$10 ) &amp; REPT( " ", $E$7 ))</f>
        <v xml:space="preserve">-1690520          </v>
      </c>
      <c r="F220" s="27" t="str">
        <f t="shared" ref="F220:F251" si="4">IF($F$4, $F15, IFERROR( TEXT( $F14 / $F$10, INDEX( $A$23:$A$34, MATCH( $F$11, $A$37:$A$48, 0 )) ), $F14 / $F$10 ) &amp; REPT( " ", $F$7 ))</f>
        <v xml:space="preserve">-1990520          </v>
      </c>
      <c r="G220" s="27" t="str">
        <f t="shared" ref="G220:G251" si="5">IF($G$4, $G15, IFERROR( TEXT( $G14 / $G$10, INDEX( $A$23:$A$34, MATCH( $G$11, $A$37:$A$48, 0 )) ), $G14 / $G$10 ) &amp; REPT( " ", $G$7 ))</f>
        <v xml:space="preserve">-2290520          </v>
      </c>
      <c r="H220" s="27" t="str">
        <f t="shared" ref="H220:H251" si="6">IF($H$4, $H15, IFERROR( TEXT( $H14 / $H$10, INDEX( $A$23:$A$34, MATCH( $H$11, $A$37:$A$48, 0 )) ), $H14 / $H$10 ) &amp; REPT( " ", $H$7 ))</f>
        <v xml:space="preserve">-2590520          </v>
      </c>
      <c r="I220" s="27" t="str">
        <f t="shared" ref="I220:I251" si="7">IF($I$4, $I15, IFERROR( TEXT( $I14 / $I$10, INDEX( $A$23:$A$34, MATCH( $I$11, $A$37:$A$48, 0 )) ), $I14 / $I$10 ) &amp; REPT( " ", $I$7 ))</f>
        <v xml:space="preserve">-2890520          </v>
      </c>
    </row>
    <row r="221" spans="2:9" outlineLevel="1">
      <c r="B221" s="27" t="str">
        <f t="shared" si="0"/>
        <v xml:space="preserve">-661468          </v>
      </c>
      <c r="C221" s="27" t="str">
        <f t="shared" si="1"/>
        <v xml:space="preserve">-921468          </v>
      </c>
      <c r="D221" s="27" t="str">
        <f t="shared" si="2"/>
        <v xml:space="preserve">-1181468          </v>
      </c>
      <c r="E221" s="27" t="str">
        <f t="shared" si="3"/>
        <v xml:space="preserve">-1441468          </v>
      </c>
      <c r="F221" s="27" t="str">
        <f t="shared" si="4"/>
        <v xml:space="preserve">-1701468          </v>
      </c>
      <c r="G221" s="27" t="str">
        <f t="shared" si="5"/>
        <v xml:space="preserve">-1961468          </v>
      </c>
      <c r="H221" s="27" t="str">
        <f t="shared" si="6"/>
        <v xml:space="preserve">-2221468          </v>
      </c>
      <c r="I221" s="27" t="str">
        <f t="shared" si="7"/>
        <v xml:space="preserve">-2481468          </v>
      </c>
    </row>
    <row r="222" spans="2:9" outlineLevel="1">
      <c r="B222" s="27" t="str">
        <f t="shared" si="0"/>
        <v xml:space="preserve">-532416          </v>
      </c>
      <c r="C222" s="27" t="str">
        <f t="shared" si="1"/>
        <v xml:space="preserve">-752416          </v>
      </c>
      <c r="D222" s="27" t="str">
        <f t="shared" si="2"/>
        <v xml:space="preserve">-972416          </v>
      </c>
      <c r="E222" s="27" t="str">
        <f t="shared" si="3"/>
        <v xml:space="preserve">-1192416          </v>
      </c>
      <c r="F222" s="27" t="str">
        <f t="shared" si="4"/>
        <v xml:space="preserve">-1412416          </v>
      </c>
      <c r="G222" s="27" t="str">
        <f t="shared" si="5"/>
        <v xml:space="preserve">-1632416          </v>
      </c>
      <c r="H222" s="27" t="str">
        <f t="shared" si="6"/>
        <v xml:space="preserve">-1852416          </v>
      </c>
      <c r="I222" s="27" t="str">
        <f t="shared" si="7"/>
        <v xml:space="preserve">-2072416          </v>
      </c>
    </row>
    <row r="223" spans="2:9" outlineLevel="1">
      <c r="B223" s="27" t="str">
        <f t="shared" si="0"/>
        <v xml:space="preserve">-403364          </v>
      </c>
      <c r="C223" s="27" t="str">
        <f t="shared" si="1"/>
        <v xml:space="preserve">-583364          </v>
      </c>
      <c r="D223" s="27" t="str">
        <f t="shared" si="2"/>
        <v xml:space="preserve">-763364          </v>
      </c>
      <c r="E223" s="27" t="str">
        <f t="shared" si="3"/>
        <v xml:space="preserve">-943364          </v>
      </c>
      <c r="F223" s="27" t="str">
        <f t="shared" si="4"/>
        <v xml:space="preserve">-1123364          </v>
      </c>
      <c r="G223" s="27" t="str">
        <f t="shared" si="5"/>
        <v xml:space="preserve">-1303364          </v>
      </c>
      <c r="H223" s="27" t="str">
        <f t="shared" si="6"/>
        <v xml:space="preserve">-1483364          </v>
      </c>
      <c r="I223" s="27" t="str">
        <f t="shared" si="7"/>
        <v xml:space="preserve">-1663364          </v>
      </c>
    </row>
    <row r="224" spans="2:9" outlineLevel="1">
      <c r="B224" s="27" t="str">
        <f t="shared" si="0"/>
        <v xml:space="preserve">-274312          </v>
      </c>
      <c r="C224" s="27" t="str">
        <f t="shared" si="1"/>
        <v xml:space="preserve">-414312          </v>
      </c>
      <c r="D224" s="27" t="str">
        <f t="shared" si="2"/>
        <v xml:space="preserve">-554312          </v>
      </c>
      <c r="E224" s="27" t="str">
        <f t="shared" si="3"/>
        <v xml:space="preserve">-694312          </v>
      </c>
      <c r="F224" s="27" t="str">
        <f t="shared" si="4"/>
        <v xml:space="preserve">-834312          </v>
      </c>
      <c r="G224" s="27" t="str">
        <f t="shared" si="5"/>
        <v xml:space="preserve">-974312          </v>
      </c>
      <c r="H224" s="27" t="str">
        <f t="shared" si="6"/>
        <v xml:space="preserve">-1114312          </v>
      </c>
      <c r="I224" s="27" t="str">
        <f t="shared" si="7"/>
        <v xml:space="preserve">-1254312          </v>
      </c>
    </row>
    <row r="225" spans="2:9" outlineLevel="1">
      <c r="B225" s="27" t="str">
        <f t="shared" si="0"/>
        <v xml:space="preserve">-145260          </v>
      </c>
      <c r="C225" s="27" t="str">
        <f t="shared" si="1"/>
        <v xml:space="preserve">-245260          </v>
      </c>
      <c r="D225" s="27" t="str">
        <f t="shared" si="2"/>
        <v xml:space="preserve">-345260          </v>
      </c>
      <c r="E225" s="27" t="str">
        <f t="shared" si="3"/>
        <v xml:space="preserve">-445260          </v>
      </c>
      <c r="F225" s="27" t="str">
        <f t="shared" si="4"/>
        <v xml:space="preserve">-545260          </v>
      </c>
      <c r="G225" s="27" t="str">
        <f t="shared" si="5"/>
        <v xml:space="preserve">-645260          </v>
      </c>
      <c r="H225" s="27" t="str">
        <f t="shared" si="6"/>
        <v xml:space="preserve">-745260          </v>
      </c>
      <c r="I225" s="27" t="str">
        <f t="shared" si="7"/>
        <v xml:space="preserve">-845260          </v>
      </c>
    </row>
    <row r="226" spans="2:9" outlineLevel="1">
      <c r="B226" s="27" t="str">
        <f t="shared" si="0"/>
        <v xml:space="preserve">-16208          </v>
      </c>
      <c r="C226" s="27" t="str">
        <f t="shared" si="1"/>
        <v xml:space="preserve">-76208          </v>
      </c>
      <c r="D226" s="27" t="str">
        <f t="shared" si="2"/>
        <v xml:space="preserve">-136208          </v>
      </c>
      <c r="E226" s="27" t="str">
        <f t="shared" si="3"/>
        <v xml:space="preserve">-196208          </v>
      </c>
      <c r="F226" s="27" t="str">
        <f t="shared" si="4"/>
        <v xml:space="preserve">-256208          </v>
      </c>
      <c r="G226" s="27" t="str">
        <f t="shared" si="5"/>
        <v xml:space="preserve">-316208          </v>
      </c>
      <c r="H226" s="27" t="str">
        <f t="shared" si="6"/>
        <v xml:space="preserve">-376208          </v>
      </c>
      <c r="I226" s="27" t="str">
        <f t="shared" si="7"/>
        <v xml:space="preserve">-436208          </v>
      </c>
    </row>
    <row r="227" spans="2:9" outlineLevel="1">
      <c r="B227" s="27" t="str">
        <f t="shared" si="0"/>
        <v xml:space="preserve">112844          </v>
      </c>
      <c r="C227" s="27" t="str">
        <f t="shared" si="1"/>
        <v xml:space="preserve">92844          </v>
      </c>
      <c r="D227" s="27" t="str">
        <f t="shared" si="2"/>
        <v xml:space="preserve">72844          </v>
      </c>
      <c r="E227" s="27" t="str">
        <f t="shared" si="3"/>
        <v xml:space="preserve">52844          </v>
      </c>
      <c r="F227" s="27" t="str">
        <f t="shared" si="4"/>
        <v xml:space="preserve">32844          </v>
      </c>
      <c r="G227" s="27" t="str">
        <f t="shared" si="5"/>
        <v xml:space="preserve">12844          </v>
      </c>
      <c r="H227" s="27" t="str">
        <f t="shared" si="6"/>
        <v xml:space="preserve">-7156          </v>
      </c>
      <c r="I227" s="27" t="str">
        <f t="shared" si="7"/>
        <v xml:space="preserve">-27156          </v>
      </c>
    </row>
    <row r="228" spans="2:9" outlineLevel="1">
      <c r="B228" s="27" t="str">
        <f t="shared" si="0"/>
        <v xml:space="preserve">241896          </v>
      </c>
      <c r="C228" s="27" t="str">
        <f t="shared" si="1"/>
        <v xml:space="preserve">261896          </v>
      </c>
      <c r="D228" s="27" t="str">
        <f t="shared" si="2"/>
        <v xml:space="preserve">281896          </v>
      </c>
      <c r="E228" s="27" t="str">
        <f t="shared" si="3"/>
        <v xml:space="preserve">301896          </v>
      </c>
      <c r="F228" s="27" t="str">
        <f t="shared" si="4"/>
        <v xml:space="preserve">321896          </v>
      </c>
      <c r="G228" s="27" t="str">
        <f t="shared" si="5"/>
        <v xml:space="preserve">341896          </v>
      </c>
      <c r="H228" s="27" t="str">
        <f t="shared" si="6"/>
        <v xml:space="preserve">361896          </v>
      </c>
      <c r="I228" s="27" t="str">
        <f t="shared" si="7"/>
        <v xml:space="preserve">381896          </v>
      </c>
    </row>
    <row r="229" spans="2:9" outlineLevel="1">
      <c r="B229" s="27" t="str">
        <f t="shared" si="0"/>
        <v xml:space="preserve">370948          </v>
      </c>
      <c r="C229" s="27" t="str">
        <f t="shared" si="1"/>
        <v xml:space="preserve">430948          </v>
      </c>
      <c r="D229" s="27" t="str">
        <f t="shared" si="2"/>
        <v xml:space="preserve">490948          </v>
      </c>
      <c r="E229" s="27" t="str">
        <f t="shared" si="3"/>
        <v xml:space="preserve">550948          </v>
      </c>
      <c r="F229" s="27" t="str">
        <f t="shared" si="4"/>
        <v xml:space="preserve">610948          </v>
      </c>
      <c r="G229" s="27" t="str">
        <f t="shared" si="5"/>
        <v xml:space="preserve">670948          </v>
      </c>
      <c r="H229" s="27" t="str">
        <f t="shared" si="6"/>
        <v xml:space="preserve">730948          </v>
      </c>
      <c r="I229" s="27" t="str">
        <f t="shared" si="7"/>
        <v xml:space="preserve">790948          </v>
      </c>
    </row>
    <row r="230" spans="2:9" outlineLevel="1">
      <c r="B230" s="27" t="str">
        <f t="shared" si="0"/>
        <v xml:space="preserve">500000          </v>
      </c>
      <c r="C230" s="27" t="str">
        <f t="shared" si="1"/>
        <v xml:space="preserve">600000          </v>
      </c>
      <c r="D230" s="27" t="str">
        <f t="shared" si="2"/>
        <v xml:space="preserve">700000          </v>
      </c>
      <c r="E230" s="27" t="str">
        <f t="shared" si="3"/>
        <v xml:space="preserve">800000          </v>
      </c>
      <c r="F230" s="27" t="str">
        <f t="shared" si="4"/>
        <v xml:space="preserve">900000          </v>
      </c>
      <c r="G230" s="27" t="str">
        <f t="shared" si="5"/>
        <v xml:space="preserve">1000000          </v>
      </c>
      <c r="H230" s="27" t="str">
        <f t="shared" si="6"/>
        <v xml:space="preserve">1100000          </v>
      </c>
      <c r="I230" s="27" t="str">
        <f t="shared" si="7"/>
        <v xml:space="preserve">1200000          </v>
      </c>
    </row>
    <row r="231" spans="2:9" outlineLevel="1">
      <c r="B231" s="27" t="str">
        <f t="shared" si="0"/>
        <v xml:space="preserve">629052          </v>
      </c>
      <c r="C231" s="27" t="str">
        <f t="shared" si="1"/>
        <v xml:space="preserve">769052          </v>
      </c>
      <c r="D231" s="27" t="str">
        <f t="shared" si="2"/>
        <v xml:space="preserve">909052          </v>
      </c>
      <c r="E231" s="27" t="str">
        <f t="shared" si="3"/>
        <v xml:space="preserve">1049052          </v>
      </c>
      <c r="F231" s="27" t="str">
        <f t="shared" si="4"/>
        <v xml:space="preserve">1189052          </v>
      </c>
      <c r="G231" s="27" t="str">
        <f t="shared" si="5"/>
        <v xml:space="preserve">1329052          </v>
      </c>
      <c r="H231" s="27" t="str">
        <f t="shared" si="6"/>
        <v xml:space="preserve">1469052          </v>
      </c>
      <c r="I231" s="27" t="str">
        <f t="shared" si="7"/>
        <v xml:space="preserve">1609052          </v>
      </c>
    </row>
    <row r="232" spans="2:9" outlineLevel="1">
      <c r="B232" s="27" t="str">
        <f t="shared" si="0"/>
        <v xml:space="preserve">758104          </v>
      </c>
      <c r="C232" s="27" t="str">
        <f t="shared" si="1"/>
        <v xml:space="preserve">938104          </v>
      </c>
      <c r="D232" s="27" t="str">
        <f t="shared" si="2"/>
        <v xml:space="preserve">1118104          </v>
      </c>
      <c r="E232" s="27" t="str">
        <f t="shared" si="3"/>
        <v xml:space="preserve">1298104          </v>
      </c>
      <c r="F232" s="27" t="str">
        <f t="shared" si="4"/>
        <v xml:space="preserve">1478104          </v>
      </c>
      <c r="G232" s="27" t="str">
        <f t="shared" si="5"/>
        <v xml:space="preserve">1658104          </v>
      </c>
      <c r="H232" s="27" t="str">
        <f t="shared" si="6"/>
        <v xml:space="preserve">1838104          </v>
      </c>
      <c r="I232" s="27" t="str">
        <f t="shared" si="7"/>
        <v xml:space="preserve">2018104          </v>
      </c>
    </row>
    <row r="233" spans="2:9" outlineLevel="1">
      <c r="B233" s="27" t="str">
        <f t="shared" si="0"/>
        <v xml:space="preserve">887156          </v>
      </c>
      <c r="C233" s="27" t="str">
        <f t="shared" si="1"/>
        <v xml:space="preserve">1107156          </v>
      </c>
      <c r="D233" s="27" t="str">
        <f t="shared" si="2"/>
        <v xml:space="preserve">1327156          </v>
      </c>
      <c r="E233" s="27" t="str">
        <f t="shared" si="3"/>
        <v xml:space="preserve">1547156          </v>
      </c>
      <c r="F233" s="27" t="str">
        <f t="shared" si="4"/>
        <v xml:space="preserve">1767156          </v>
      </c>
      <c r="G233" s="27" t="str">
        <f t="shared" si="5"/>
        <v xml:space="preserve">1987156          </v>
      </c>
      <c r="H233" s="27" t="str">
        <f t="shared" si="6"/>
        <v xml:space="preserve">2207156          </v>
      </c>
      <c r="I233" s="27" t="str">
        <f t="shared" si="7"/>
        <v xml:space="preserve">2427156          </v>
      </c>
    </row>
    <row r="234" spans="2:9" outlineLevel="1">
      <c r="B234" s="27" t="str">
        <f t="shared" si="0"/>
        <v xml:space="preserve">1016208          </v>
      </c>
      <c r="C234" s="27" t="str">
        <f t="shared" si="1"/>
        <v xml:space="preserve">1276208          </v>
      </c>
      <c r="D234" s="27" t="str">
        <f t="shared" si="2"/>
        <v xml:space="preserve">1536208          </v>
      </c>
      <c r="E234" s="27" t="str">
        <f t="shared" si="3"/>
        <v xml:space="preserve">1796208          </v>
      </c>
      <c r="F234" s="27" t="str">
        <f t="shared" si="4"/>
        <v xml:space="preserve">2056208          </v>
      </c>
      <c r="G234" s="27" t="str">
        <f t="shared" si="5"/>
        <v xml:space="preserve">2316208          </v>
      </c>
      <c r="H234" s="27" t="str">
        <f t="shared" si="6"/>
        <v xml:space="preserve">2576208          </v>
      </c>
      <c r="I234" s="27" t="str">
        <f t="shared" si="7"/>
        <v xml:space="preserve">2836208          </v>
      </c>
    </row>
    <row r="235" spans="2:9" outlineLevel="1">
      <c r="B235" s="27" t="str">
        <f t="shared" si="0"/>
        <v xml:space="preserve">1145260          </v>
      </c>
      <c r="C235" s="27" t="str">
        <f t="shared" si="1"/>
        <v xml:space="preserve">1445260          </v>
      </c>
      <c r="D235" s="27" t="str">
        <f t="shared" si="2"/>
        <v xml:space="preserve">1745260          </v>
      </c>
      <c r="E235" s="27" t="str">
        <f t="shared" si="3"/>
        <v xml:space="preserve">2045260          </v>
      </c>
      <c r="F235" s="27" t="str">
        <f t="shared" si="4"/>
        <v xml:space="preserve">2345260          </v>
      </c>
      <c r="G235" s="27" t="str">
        <f t="shared" si="5"/>
        <v xml:space="preserve">2645260          </v>
      </c>
      <c r="H235" s="27" t="str">
        <f t="shared" si="6"/>
        <v xml:space="preserve">2945260          </v>
      </c>
      <c r="I235" s="27" t="str">
        <f t="shared" si="7"/>
        <v xml:space="preserve">3245260          </v>
      </c>
    </row>
    <row r="236" spans="2:9" outlineLevel="1">
      <c r="B236" s="27" t="str">
        <f t="shared" si="0"/>
        <v xml:space="preserve">1274312          </v>
      </c>
      <c r="C236" s="27" t="str">
        <f t="shared" si="1"/>
        <v xml:space="preserve">1614312          </v>
      </c>
      <c r="D236" s="27" t="str">
        <f t="shared" si="2"/>
        <v xml:space="preserve">1954312          </v>
      </c>
      <c r="E236" s="27" t="str">
        <f t="shared" si="3"/>
        <v xml:space="preserve">2294312          </v>
      </c>
      <c r="F236" s="27" t="str">
        <f t="shared" si="4"/>
        <v xml:space="preserve">2634312          </v>
      </c>
      <c r="G236" s="27" t="str">
        <f t="shared" si="5"/>
        <v xml:space="preserve">2974312          </v>
      </c>
      <c r="H236" s="27" t="str">
        <f t="shared" si="6"/>
        <v xml:space="preserve">3314312          </v>
      </c>
      <c r="I236" s="27" t="str">
        <f t="shared" si="7"/>
        <v xml:space="preserve">3654312          </v>
      </c>
    </row>
    <row r="237" spans="2:9" outlineLevel="1">
      <c r="B237" s="27" t="str">
        <f t="shared" si="0"/>
        <v xml:space="preserve">1403364          </v>
      </c>
      <c r="C237" s="27" t="str">
        <f t="shared" si="1"/>
        <v xml:space="preserve">1783364          </v>
      </c>
      <c r="D237" s="27" t="str">
        <f t="shared" si="2"/>
        <v xml:space="preserve">2163364          </v>
      </c>
      <c r="E237" s="27" t="str">
        <f t="shared" si="3"/>
        <v xml:space="preserve">2543364          </v>
      </c>
      <c r="F237" s="27" t="str">
        <f t="shared" si="4"/>
        <v xml:space="preserve">2923364          </v>
      </c>
      <c r="G237" s="27" t="str">
        <f t="shared" si="5"/>
        <v xml:space="preserve">3303364          </v>
      </c>
      <c r="H237" s="27" t="str">
        <f t="shared" si="6"/>
        <v xml:space="preserve">3683364          </v>
      </c>
      <c r="I237" s="27" t="str">
        <f t="shared" si="7"/>
        <v xml:space="preserve">4063364          </v>
      </c>
    </row>
    <row r="238" spans="2:9" outlineLevel="1">
      <c r="B238" s="27" t="str">
        <f t="shared" si="0"/>
        <v xml:space="preserve">1532416          </v>
      </c>
      <c r="C238" s="27" t="str">
        <f t="shared" si="1"/>
        <v xml:space="preserve">1952416          </v>
      </c>
      <c r="D238" s="27" t="str">
        <f t="shared" si="2"/>
        <v xml:space="preserve">2372416          </v>
      </c>
      <c r="E238" s="27" t="str">
        <f t="shared" si="3"/>
        <v xml:space="preserve">2792416          </v>
      </c>
      <c r="F238" s="27" t="str">
        <f t="shared" si="4"/>
        <v xml:space="preserve">3212416          </v>
      </c>
      <c r="G238" s="27" t="str">
        <f t="shared" si="5"/>
        <v xml:space="preserve">3632416          </v>
      </c>
      <c r="H238" s="27" t="str">
        <f t="shared" si="6"/>
        <v xml:space="preserve">4052416          </v>
      </c>
      <c r="I238" s="27" t="str">
        <f t="shared" si="7"/>
        <v xml:space="preserve">4472416          </v>
      </c>
    </row>
    <row r="239" spans="2:9" outlineLevel="1">
      <c r="B239" s="27" t="str">
        <f t="shared" si="0"/>
        <v xml:space="preserve">1661468          </v>
      </c>
      <c r="C239" s="27" t="str">
        <f t="shared" si="1"/>
        <v xml:space="preserve">2121468          </v>
      </c>
      <c r="D239" s="27" t="str">
        <f t="shared" si="2"/>
        <v xml:space="preserve">2581468          </v>
      </c>
      <c r="E239" s="27" t="str">
        <f t="shared" si="3"/>
        <v xml:space="preserve">3041468          </v>
      </c>
      <c r="F239" s="27" t="str">
        <f t="shared" si="4"/>
        <v xml:space="preserve">3501468          </v>
      </c>
      <c r="G239" s="27" t="str">
        <f t="shared" si="5"/>
        <v xml:space="preserve">3961468          </v>
      </c>
      <c r="H239" s="27" t="str">
        <f t="shared" si="6"/>
        <v xml:space="preserve">4421468          </v>
      </c>
      <c r="I239" s="27" t="str">
        <f t="shared" si="7"/>
        <v xml:space="preserve">4881468          </v>
      </c>
    </row>
    <row r="240" spans="2:9" outlineLevel="1">
      <c r="B240" s="27" t="str">
        <f t="shared" si="0"/>
        <v xml:space="preserve">1790520          </v>
      </c>
      <c r="C240" s="27" t="str">
        <f t="shared" si="1"/>
        <v xml:space="preserve">2290520          </v>
      </c>
      <c r="D240" s="27" t="str">
        <f t="shared" si="2"/>
        <v xml:space="preserve">2790520          </v>
      </c>
      <c r="E240" s="27" t="str">
        <f t="shared" si="3"/>
        <v xml:space="preserve">3290520          </v>
      </c>
      <c r="F240" s="27" t="str">
        <f t="shared" si="4"/>
        <v xml:space="preserve">3790520          </v>
      </c>
      <c r="G240" s="27" t="str">
        <f t="shared" si="5"/>
        <v xml:space="preserve">4290520          </v>
      </c>
      <c r="H240" s="27" t="str">
        <f t="shared" si="6"/>
        <v xml:space="preserve">4790520          </v>
      </c>
      <c r="I240" s="27" t="str">
        <f t="shared" si="7"/>
        <v xml:space="preserve">5290520          </v>
      </c>
    </row>
    <row r="241" spans="2:9" outlineLevel="1">
      <c r="B241" s="27" t="str">
        <f t="shared" si="0"/>
        <v xml:space="preserve">1919572          </v>
      </c>
      <c r="C241" s="27" t="str">
        <f t="shared" si="1"/>
        <v xml:space="preserve">2459572          </v>
      </c>
      <c r="D241" s="27" t="str">
        <f t="shared" si="2"/>
        <v xml:space="preserve">2999572          </v>
      </c>
      <c r="E241" s="27" t="str">
        <f t="shared" si="3"/>
        <v xml:space="preserve">3539572          </v>
      </c>
      <c r="F241" s="27" t="str">
        <f t="shared" si="4"/>
        <v xml:space="preserve">4079572          </v>
      </c>
      <c r="G241" s="27" t="str">
        <f t="shared" si="5"/>
        <v xml:space="preserve">4619572          </v>
      </c>
      <c r="H241" s="27" t="str">
        <f t="shared" si="6"/>
        <v xml:space="preserve">5159572          </v>
      </c>
      <c r="I241" s="27" t="str">
        <f t="shared" si="7"/>
        <v xml:space="preserve">5699572          </v>
      </c>
    </row>
    <row r="242" spans="2:9" outlineLevel="1">
      <c r="B242" s="27" t="str">
        <f t="shared" si="0"/>
        <v xml:space="preserve">2048624          </v>
      </c>
      <c r="C242" s="27" t="str">
        <f t="shared" si="1"/>
        <v xml:space="preserve">2628624          </v>
      </c>
      <c r="D242" s="27" t="str">
        <f t="shared" si="2"/>
        <v xml:space="preserve">3208624          </v>
      </c>
      <c r="E242" s="27" t="str">
        <f t="shared" si="3"/>
        <v xml:space="preserve">3788624          </v>
      </c>
      <c r="F242" s="27" t="str">
        <f t="shared" si="4"/>
        <v xml:space="preserve">4368624          </v>
      </c>
      <c r="G242" s="27" t="str">
        <f t="shared" si="5"/>
        <v xml:space="preserve">4948624          </v>
      </c>
      <c r="H242" s="27" t="str">
        <f t="shared" si="6"/>
        <v xml:space="preserve">5528624          </v>
      </c>
      <c r="I242" s="27" t="str">
        <f t="shared" si="7"/>
        <v xml:space="preserve">6108624          </v>
      </c>
    </row>
    <row r="243" spans="2:9" outlineLevel="1">
      <c r="B243" s="27" t="str">
        <f t="shared" si="0"/>
        <v xml:space="preserve">2177676          </v>
      </c>
      <c r="C243" s="27" t="str">
        <f t="shared" si="1"/>
        <v xml:space="preserve">2797676          </v>
      </c>
      <c r="D243" s="27" t="str">
        <f t="shared" si="2"/>
        <v xml:space="preserve">3417676          </v>
      </c>
      <c r="E243" s="27" t="str">
        <f t="shared" si="3"/>
        <v xml:space="preserve">4037676          </v>
      </c>
      <c r="F243" s="27" t="str">
        <f t="shared" si="4"/>
        <v xml:space="preserve">4657676          </v>
      </c>
      <c r="G243" s="27" t="str">
        <f t="shared" si="5"/>
        <v xml:space="preserve">5277676          </v>
      </c>
      <c r="H243" s="27" t="str">
        <f t="shared" si="6"/>
        <v xml:space="preserve">5897676          </v>
      </c>
      <c r="I243" s="27" t="str">
        <f t="shared" si="7"/>
        <v xml:space="preserve">6517676          </v>
      </c>
    </row>
    <row r="244" spans="2:9" outlineLevel="1">
      <c r="B244" s="27" t="str">
        <f t="shared" si="0"/>
        <v xml:space="preserve">2306728          </v>
      </c>
      <c r="C244" s="27" t="str">
        <f t="shared" si="1"/>
        <v xml:space="preserve">2966728          </v>
      </c>
      <c r="D244" s="27" t="str">
        <f t="shared" si="2"/>
        <v xml:space="preserve">3626728          </v>
      </c>
      <c r="E244" s="27" t="str">
        <f t="shared" si="3"/>
        <v xml:space="preserve">4286728          </v>
      </c>
      <c r="F244" s="27" t="str">
        <f t="shared" si="4"/>
        <v xml:space="preserve">4946728          </v>
      </c>
      <c r="G244" s="27" t="str">
        <f t="shared" si="5"/>
        <v xml:space="preserve">5606728          </v>
      </c>
      <c r="H244" s="27" t="str">
        <f t="shared" si="6"/>
        <v xml:space="preserve">6266728          </v>
      </c>
      <c r="I244" s="27" t="str">
        <f t="shared" si="7"/>
        <v xml:space="preserve">6926728          </v>
      </c>
    </row>
    <row r="245" spans="2:9" outlineLevel="1">
      <c r="B245" s="27" t="str">
        <f t="shared" si="0"/>
        <v xml:space="preserve">2435780          </v>
      </c>
      <c r="C245" s="27" t="str">
        <f t="shared" si="1"/>
        <v xml:space="preserve">3135780          </v>
      </c>
      <c r="D245" s="27" t="str">
        <f t="shared" si="2"/>
        <v xml:space="preserve">3835780          </v>
      </c>
      <c r="E245" s="27" t="str">
        <f t="shared" si="3"/>
        <v xml:space="preserve">4535780          </v>
      </c>
      <c r="F245" s="27" t="str">
        <f t="shared" si="4"/>
        <v xml:space="preserve">5235780          </v>
      </c>
      <c r="G245" s="27" t="str">
        <f t="shared" si="5"/>
        <v xml:space="preserve">5935780          </v>
      </c>
      <c r="H245" s="27" t="str">
        <f t="shared" si="6"/>
        <v xml:space="preserve">6635780          </v>
      </c>
      <c r="I245" s="27" t="str">
        <f t="shared" si="7"/>
        <v xml:space="preserve">7335780          </v>
      </c>
    </row>
    <row r="246" spans="2:9" outlineLevel="1">
      <c r="B246" s="27" t="str">
        <f t="shared" si="0"/>
        <v xml:space="preserve">2564832          </v>
      </c>
      <c r="C246" s="27" t="str">
        <f t="shared" si="1"/>
        <v xml:space="preserve">3304832          </v>
      </c>
      <c r="D246" s="27" t="str">
        <f t="shared" si="2"/>
        <v xml:space="preserve">4044832          </v>
      </c>
      <c r="E246" s="27" t="str">
        <f t="shared" si="3"/>
        <v xml:space="preserve">4784832          </v>
      </c>
      <c r="F246" s="27" t="str">
        <f t="shared" si="4"/>
        <v xml:space="preserve">5524832          </v>
      </c>
      <c r="G246" s="27" t="str">
        <f t="shared" si="5"/>
        <v xml:space="preserve">6264832          </v>
      </c>
      <c r="H246" s="27" t="str">
        <f t="shared" si="6"/>
        <v xml:space="preserve">7004832          </v>
      </c>
      <c r="I246" s="27" t="str">
        <f t="shared" si="7"/>
        <v xml:space="preserve">7744832          </v>
      </c>
    </row>
    <row r="247" spans="2:9" outlineLevel="1">
      <c r="B247" s="27" t="str">
        <f t="shared" si="0"/>
        <v xml:space="preserve">2693884          </v>
      </c>
      <c r="C247" s="27" t="str">
        <f t="shared" si="1"/>
        <v xml:space="preserve">3473884          </v>
      </c>
      <c r="D247" s="27" t="str">
        <f t="shared" si="2"/>
        <v xml:space="preserve">4253884          </v>
      </c>
      <c r="E247" s="27" t="str">
        <f t="shared" si="3"/>
        <v xml:space="preserve">5033884          </v>
      </c>
      <c r="F247" s="27" t="str">
        <f t="shared" si="4"/>
        <v xml:space="preserve">5813884          </v>
      </c>
      <c r="G247" s="27" t="str">
        <f t="shared" si="5"/>
        <v xml:space="preserve">6593884          </v>
      </c>
      <c r="H247" s="27" t="str">
        <f t="shared" si="6"/>
        <v xml:space="preserve">7373884          </v>
      </c>
      <c r="I247" s="27" t="str">
        <f t="shared" si="7"/>
        <v xml:space="preserve">8153884          </v>
      </c>
    </row>
    <row r="248" spans="2:9" outlineLevel="1">
      <c r="B248" s="27" t="str">
        <f t="shared" si="0"/>
        <v xml:space="preserve">2822936          </v>
      </c>
      <c r="C248" s="27" t="str">
        <f t="shared" si="1"/>
        <v xml:space="preserve">3642936          </v>
      </c>
      <c r="D248" s="27" t="str">
        <f t="shared" si="2"/>
        <v xml:space="preserve">4462936          </v>
      </c>
      <c r="E248" s="27" t="str">
        <f t="shared" si="3"/>
        <v xml:space="preserve">5282936          </v>
      </c>
      <c r="F248" s="27" t="str">
        <f t="shared" si="4"/>
        <v xml:space="preserve">6102936          </v>
      </c>
      <c r="G248" s="27" t="str">
        <f t="shared" si="5"/>
        <v xml:space="preserve">6922936          </v>
      </c>
      <c r="H248" s="27" t="str">
        <f t="shared" si="6"/>
        <v xml:space="preserve">7742936          </v>
      </c>
      <c r="I248" s="27" t="str">
        <f t="shared" si="7"/>
        <v xml:space="preserve">8562936          </v>
      </c>
    </row>
    <row r="249" spans="2:9" outlineLevel="1">
      <c r="B249" s="27" t="str">
        <f t="shared" si="0"/>
        <v xml:space="preserve">2951988          </v>
      </c>
      <c r="C249" s="27" t="str">
        <f t="shared" si="1"/>
        <v xml:space="preserve">3811988          </v>
      </c>
      <c r="D249" s="27" t="str">
        <f t="shared" si="2"/>
        <v xml:space="preserve">4671988          </v>
      </c>
      <c r="E249" s="27" t="str">
        <f t="shared" si="3"/>
        <v xml:space="preserve">5531988          </v>
      </c>
      <c r="F249" s="27" t="str">
        <f t="shared" si="4"/>
        <v xml:space="preserve">6391988          </v>
      </c>
      <c r="G249" s="27" t="str">
        <f t="shared" si="5"/>
        <v xml:space="preserve">7251988          </v>
      </c>
      <c r="H249" s="27" t="str">
        <f t="shared" si="6"/>
        <v xml:space="preserve">8111988          </v>
      </c>
      <c r="I249" s="27" t="str">
        <f t="shared" si="7"/>
        <v xml:space="preserve">8971988          </v>
      </c>
    </row>
    <row r="250" spans="2:9" outlineLevel="1">
      <c r="B250" s="27" t="str">
        <f t="shared" si="0"/>
        <v xml:space="preserve">3081040          </v>
      </c>
      <c r="C250" s="27" t="str">
        <f t="shared" si="1"/>
        <v xml:space="preserve">3981040          </v>
      </c>
      <c r="D250" s="27" t="str">
        <f t="shared" si="2"/>
        <v xml:space="preserve">4881040          </v>
      </c>
      <c r="E250" s="27" t="str">
        <f t="shared" si="3"/>
        <v xml:space="preserve">5781040          </v>
      </c>
      <c r="F250" s="27" t="str">
        <f t="shared" si="4"/>
        <v xml:space="preserve">6681040          </v>
      </c>
      <c r="G250" s="27" t="str">
        <f t="shared" si="5"/>
        <v xml:space="preserve">7581040          </v>
      </c>
      <c r="H250" s="27" t="str">
        <f t="shared" si="6"/>
        <v xml:space="preserve">8481040          </v>
      </c>
      <c r="I250" s="27" t="str">
        <f t="shared" si="7"/>
        <v xml:space="preserve">9381040          </v>
      </c>
    </row>
    <row r="251" spans="2:9" outlineLevel="1">
      <c r="B251" s="27" t="str">
        <f t="shared" si="0"/>
        <v xml:space="preserve">3210092          </v>
      </c>
      <c r="C251" s="27" t="str">
        <f t="shared" si="1"/>
        <v xml:space="preserve">4150092          </v>
      </c>
      <c r="D251" s="27" t="str">
        <f t="shared" si="2"/>
        <v xml:space="preserve">5090092          </v>
      </c>
      <c r="E251" s="27" t="str">
        <f t="shared" si="3"/>
        <v xml:space="preserve">6030092          </v>
      </c>
      <c r="F251" s="27" t="str">
        <f t="shared" si="4"/>
        <v xml:space="preserve">6970092          </v>
      </c>
      <c r="G251" s="27" t="str">
        <f t="shared" si="5"/>
        <v xml:space="preserve">7910092          </v>
      </c>
      <c r="H251" s="27" t="str">
        <f t="shared" si="6"/>
        <v xml:space="preserve">8850092          </v>
      </c>
      <c r="I251" s="27" t="str">
        <f t="shared" si="7"/>
        <v xml:space="preserve">9790092          </v>
      </c>
    </row>
    <row r="252" spans="2:9" outlineLevel="1">
      <c r="B252" s="27" t="str">
        <f t="shared" ref="B252:B283" si="8">IF($B$4, $B47, IFERROR( TEXT( $B46 / $B$10, INDEX( $A$23:$A$34, MATCH( $B$11, $A$37:$A$48, 0 )) ), $B46 / $B$10 ) &amp; REPT( " ", $B$7 ))</f>
        <v xml:space="preserve">3339144          </v>
      </c>
      <c r="C252" s="27" t="str">
        <f t="shared" ref="C252:C283" si="9">IF($C$4, $C47, IFERROR( TEXT( $C46 / $C$10, INDEX( $A$23:$A$34, MATCH( $C$11, $A$37:$A$48, 0 )) ), $C46 / $C$10 ) &amp; REPT( " ", $C$7 ))</f>
        <v xml:space="preserve">4319144          </v>
      </c>
      <c r="D252" s="27" t="str">
        <f t="shared" ref="D252:D283" si="10">IF($D$4, $D47, IFERROR( TEXT( $D46 / $D$10, INDEX( $A$23:$A$34, MATCH( $D$11, $A$37:$A$48, 0 )) ), $D46 / $D$10 ) &amp; REPT( " ", $D$7 ))</f>
        <v xml:space="preserve">5299144          </v>
      </c>
      <c r="E252" s="27" t="str">
        <f t="shared" ref="E252:E283" si="11">IF($E$4, $E47, IFERROR( TEXT( $E46 / $E$10, INDEX( $A$23:$A$34, MATCH( $E$11, $A$37:$A$48, 0 )) ), $E46 / $E$10 ) &amp; REPT( " ", $E$7 ))</f>
        <v xml:space="preserve">6279144          </v>
      </c>
      <c r="F252" s="27" t="str">
        <f t="shared" ref="F252:F283" si="12">IF($F$4, $F47, IFERROR( TEXT( $F46 / $F$10, INDEX( $A$23:$A$34, MATCH( $F$11, $A$37:$A$48, 0 )) ), $F46 / $F$10 ) &amp; REPT( " ", $F$7 ))</f>
        <v xml:space="preserve">7259144          </v>
      </c>
      <c r="G252" s="27" t="str">
        <f t="shared" ref="G252:G283" si="13">IF($G$4, $G47, IFERROR( TEXT( $G46 / $G$10, INDEX( $A$23:$A$34, MATCH( $G$11, $A$37:$A$48, 0 )) ), $G46 / $G$10 ) &amp; REPT( " ", $G$7 ))</f>
        <v xml:space="preserve">8239144          </v>
      </c>
      <c r="H252" s="27" t="str">
        <f t="shared" ref="H252:H283" si="14">IF($H$4, $H47, IFERROR( TEXT( $H46 / $H$10, INDEX( $A$23:$A$34, MATCH( $H$11, $A$37:$A$48, 0 )) ), $H46 / $H$10 ) &amp; REPT( " ", $H$7 ))</f>
        <v xml:space="preserve">9219144          </v>
      </c>
      <c r="I252" s="27" t="str">
        <f t="shared" ref="I252:I283" si="15">IF($I$4, $I47, IFERROR( TEXT( $I46 / $I$10, INDEX( $A$23:$A$34, MATCH( $I$11, $A$37:$A$48, 0 )) ), $I46 / $I$10 ) &amp; REPT( " ", $I$7 ))</f>
        <v xml:space="preserve">10199144          </v>
      </c>
    </row>
    <row r="253" spans="2:9" outlineLevel="1">
      <c r="B253" s="27" t="str">
        <f t="shared" si="8"/>
        <v xml:space="preserve">3468196          </v>
      </c>
      <c r="C253" s="27" t="str">
        <f t="shared" si="9"/>
        <v xml:space="preserve">4488196          </v>
      </c>
      <c r="D253" s="27" t="str">
        <f t="shared" si="10"/>
        <v xml:space="preserve">5508196          </v>
      </c>
      <c r="E253" s="27" t="str">
        <f t="shared" si="11"/>
        <v xml:space="preserve">6528196          </v>
      </c>
      <c r="F253" s="27" t="str">
        <f t="shared" si="12"/>
        <v xml:space="preserve">7548196          </v>
      </c>
      <c r="G253" s="27" t="str">
        <f t="shared" si="13"/>
        <v xml:space="preserve">8568196          </v>
      </c>
      <c r="H253" s="27" t="str">
        <f t="shared" si="14"/>
        <v xml:space="preserve">9588196          </v>
      </c>
      <c r="I253" s="27" t="str">
        <f t="shared" si="15"/>
        <v xml:space="preserve">10608196          </v>
      </c>
    </row>
    <row r="254" spans="2:9" outlineLevel="1">
      <c r="B254" s="27" t="str">
        <f t="shared" si="8"/>
        <v xml:space="preserve">3597248          </v>
      </c>
      <c r="C254" s="27" t="str">
        <f t="shared" si="9"/>
        <v xml:space="preserve">4657248          </v>
      </c>
      <c r="D254" s="27" t="str">
        <f t="shared" si="10"/>
        <v xml:space="preserve">5717248          </v>
      </c>
      <c r="E254" s="27" t="str">
        <f t="shared" si="11"/>
        <v xml:space="preserve">6777248          </v>
      </c>
      <c r="F254" s="27" t="str">
        <f t="shared" si="12"/>
        <v xml:space="preserve">7837248          </v>
      </c>
      <c r="G254" s="27" t="str">
        <f t="shared" si="13"/>
        <v xml:space="preserve">8897248          </v>
      </c>
      <c r="H254" s="27" t="str">
        <f t="shared" si="14"/>
        <v xml:space="preserve">9957248          </v>
      </c>
      <c r="I254" s="27" t="str">
        <f t="shared" si="15"/>
        <v xml:space="preserve">11017248          </v>
      </c>
    </row>
    <row r="255" spans="2:9" outlineLevel="1">
      <c r="B255" s="27" t="str">
        <f t="shared" si="8"/>
        <v xml:space="preserve">3726300          </v>
      </c>
      <c r="C255" s="27" t="str">
        <f t="shared" si="9"/>
        <v xml:space="preserve">4826300          </v>
      </c>
      <c r="D255" s="27" t="str">
        <f t="shared" si="10"/>
        <v xml:space="preserve">5926300          </v>
      </c>
      <c r="E255" s="27" t="str">
        <f t="shared" si="11"/>
        <v xml:space="preserve">7026300          </v>
      </c>
      <c r="F255" s="27" t="str">
        <f t="shared" si="12"/>
        <v xml:space="preserve">8126300          </v>
      </c>
      <c r="G255" s="27" t="str">
        <f t="shared" si="13"/>
        <v xml:space="preserve">9226300          </v>
      </c>
      <c r="H255" s="27" t="str">
        <f t="shared" si="14"/>
        <v xml:space="preserve">10326300          </v>
      </c>
      <c r="I255" s="27" t="str">
        <f t="shared" si="15"/>
        <v xml:space="preserve">11426300          </v>
      </c>
    </row>
    <row r="256" spans="2:9" outlineLevel="1">
      <c r="B256" s="27" t="str">
        <f t="shared" si="8"/>
        <v xml:space="preserve">3855352          </v>
      </c>
      <c r="C256" s="27" t="str">
        <f t="shared" si="9"/>
        <v xml:space="preserve">4995352          </v>
      </c>
      <c r="D256" s="27" t="str">
        <f t="shared" si="10"/>
        <v xml:space="preserve">6135352          </v>
      </c>
      <c r="E256" s="27" t="str">
        <f t="shared" si="11"/>
        <v xml:space="preserve">7275352          </v>
      </c>
      <c r="F256" s="27" t="str">
        <f t="shared" si="12"/>
        <v xml:space="preserve">8415352          </v>
      </c>
      <c r="G256" s="27" t="str">
        <f t="shared" si="13"/>
        <v xml:space="preserve">9555352          </v>
      </c>
      <c r="H256" s="27" t="str">
        <f t="shared" si="14"/>
        <v xml:space="preserve">10695352          </v>
      </c>
      <c r="I256" s="27" t="str">
        <f t="shared" si="15"/>
        <v xml:space="preserve">11835352          </v>
      </c>
    </row>
    <row r="257" spans="2:9" outlineLevel="1">
      <c r="B257" s="27" t="str">
        <f t="shared" si="8"/>
        <v xml:space="preserve">3984404          </v>
      </c>
      <c r="C257" s="27" t="str">
        <f t="shared" si="9"/>
        <v xml:space="preserve">5164404          </v>
      </c>
      <c r="D257" s="27" t="str">
        <f t="shared" si="10"/>
        <v xml:space="preserve">6344404          </v>
      </c>
      <c r="E257" s="27" t="str">
        <f t="shared" si="11"/>
        <v xml:space="preserve">7524404          </v>
      </c>
      <c r="F257" s="27" t="str">
        <f t="shared" si="12"/>
        <v xml:space="preserve">8704404          </v>
      </c>
      <c r="G257" s="27" t="str">
        <f t="shared" si="13"/>
        <v xml:space="preserve">9884404          </v>
      </c>
      <c r="H257" s="27" t="str">
        <f t="shared" si="14"/>
        <v xml:space="preserve">11064404          </v>
      </c>
      <c r="I257" s="27" t="str">
        <f t="shared" si="15"/>
        <v xml:space="preserve">12244404          </v>
      </c>
    </row>
    <row r="258" spans="2:9" outlineLevel="1">
      <c r="B258" s="27" t="str">
        <f t="shared" si="8"/>
        <v xml:space="preserve">4113456          </v>
      </c>
      <c r="C258" s="27" t="str">
        <f t="shared" si="9"/>
        <v xml:space="preserve">5333456          </v>
      </c>
      <c r="D258" s="27" t="str">
        <f t="shared" si="10"/>
        <v xml:space="preserve">6553456          </v>
      </c>
      <c r="E258" s="27" t="str">
        <f t="shared" si="11"/>
        <v xml:space="preserve">7773456          </v>
      </c>
      <c r="F258" s="27" t="str">
        <f t="shared" si="12"/>
        <v xml:space="preserve">8993456          </v>
      </c>
      <c r="G258" s="27" t="str">
        <f t="shared" si="13"/>
        <v xml:space="preserve">10213456          </v>
      </c>
      <c r="H258" s="27" t="str">
        <f t="shared" si="14"/>
        <v xml:space="preserve">11433456          </v>
      </c>
      <c r="I258" s="27" t="str">
        <f t="shared" si="15"/>
        <v xml:space="preserve">12653456          </v>
      </c>
    </row>
    <row r="259" spans="2:9" outlineLevel="1">
      <c r="B259" s="27" t="str">
        <f t="shared" si="8"/>
        <v xml:space="preserve">4242508          </v>
      </c>
      <c r="C259" s="27" t="str">
        <f t="shared" si="9"/>
        <v xml:space="preserve">5502508          </v>
      </c>
      <c r="D259" s="27" t="str">
        <f t="shared" si="10"/>
        <v xml:space="preserve">6762508          </v>
      </c>
      <c r="E259" s="27" t="str">
        <f t="shared" si="11"/>
        <v xml:space="preserve">8022508          </v>
      </c>
      <c r="F259" s="27" t="str">
        <f t="shared" si="12"/>
        <v xml:space="preserve">9282508          </v>
      </c>
      <c r="G259" s="27" t="str">
        <f t="shared" si="13"/>
        <v xml:space="preserve">10542508          </v>
      </c>
      <c r="H259" s="27" t="str">
        <f t="shared" si="14"/>
        <v xml:space="preserve">11802508          </v>
      </c>
      <c r="I259" s="27" t="str">
        <f t="shared" si="15"/>
        <v xml:space="preserve">13062508          </v>
      </c>
    </row>
    <row r="260" spans="2:9" outlineLevel="1">
      <c r="B260" s="27" t="str">
        <f t="shared" si="8"/>
        <v xml:space="preserve">4371560          </v>
      </c>
      <c r="C260" s="27" t="str">
        <f t="shared" si="9"/>
        <v xml:space="preserve">5671560          </v>
      </c>
      <c r="D260" s="27" t="str">
        <f t="shared" si="10"/>
        <v xml:space="preserve">6971560          </v>
      </c>
      <c r="E260" s="27" t="str">
        <f t="shared" si="11"/>
        <v xml:space="preserve">8271560          </v>
      </c>
      <c r="F260" s="27" t="str">
        <f t="shared" si="12"/>
        <v xml:space="preserve">9571560          </v>
      </c>
      <c r="G260" s="27" t="str">
        <f t="shared" si="13"/>
        <v xml:space="preserve">10871560          </v>
      </c>
      <c r="H260" s="27" t="str">
        <f t="shared" si="14"/>
        <v xml:space="preserve">12171560          </v>
      </c>
      <c r="I260" s="27" t="str">
        <f t="shared" si="15"/>
        <v xml:space="preserve">13471560          </v>
      </c>
    </row>
    <row r="261" spans="2:9" outlineLevel="1">
      <c r="B261" s="27" t="str">
        <f t="shared" si="8"/>
        <v xml:space="preserve">4500612          </v>
      </c>
      <c r="C261" s="27" t="str">
        <f t="shared" si="9"/>
        <v xml:space="preserve">5840612          </v>
      </c>
      <c r="D261" s="27" t="str">
        <f t="shared" si="10"/>
        <v xml:space="preserve">7180612          </v>
      </c>
      <c r="E261" s="27" t="str">
        <f t="shared" si="11"/>
        <v xml:space="preserve">8520612          </v>
      </c>
      <c r="F261" s="27" t="str">
        <f t="shared" si="12"/>
        <v xml:space="preserve">9860612          </v>
      </c>
      <c r="G261" s="27" t="str">
        <f t="shared" si="13"/>
        <v xml:space="preserve">11200612          </v>
      </c>
      <c r="H261" s="27" t="str">
        <f t="shared" si="14"/>
        <v xml:space="preserve">12540612          </v>
      </c>
      <c r="I261" s="27" t="str">
        <f t="shared" si="15"/>
        <v xml:space="preserve">13880612          </v>
      </c>
    </row>
    <row r="262" spans="2:9" outlineLevel="1">
      <c r="B262" s="27" t="str">
        <f t="shared" si="8"/>
        <v xml:space="preserve">4629664          </v>
      </c>
      <c r="C262" s="27" t="str">
        <f t="shared" si="9"/>
        <v xml:space="preserve">6009664          </v>
      </c>
      <c r="D262" s="27" t="str">
        <f t="shared" si="10"/>
        <v xml:space="preserve">7389664          </v>
      </c>
      <c r="E262" s="27" t="str">
        <f t="shared" si="11"/>
        <v xml:space="preserve">8769664          </v>
      </c>
      <c r="F262" s="27" t="str">
        <f t="shared" si="12"/>
        <v xml:space="preserve">10149664          </v>
      </c>
      <c r="G262" s="27" t="str">
        <f t="shared" si="13"/>
        <v xml:space="preserve">11529664          </v>
      </c>
      <c r="H262" s="27" t="str">
        <f t="shared" si="14"/>
        <v xml:space="preserve">12909664          </v>
      </c>
      <c r="I262" s="27" t="str">
        <f t="shared" si="15"/>
        <v xml:space="preserve">14289664          </v>
      </c>
    </row>
    <row r="263" spans="2:9" outlineLevel="1">
      <c r="B263" s="27" t="str">
        <f t="shared" si="8"/>
        <v xml:space="preserve">4758716          </v>
      </c>
      <c r="C263" s="27" t="str">
        <f t="shared" si="9"/>
        <v xml:space="preserve">6178716          </v>
      </c>
      <c r="D263" s="27" t="str">
        <f t="shared" si="10"/>
        <v xml:space="preserve">7598716          </v>
      </c>
      <c r="E263" s="27" t="str">
        <f t="shared" si="11"/>
        <v xml:space="preserve">9018716          </v>
      </c>
      <c r="F263" s="27" t="str">
        <f t="shared" si="12"/>
        <v xml:space="preserve">10438716          </v>
      </c>
      <c r="G263" s="27" t="str">
        <f t="shared" si="13"/>
        <v xml:space="preserve">11858716          </v>
      </c>
      <c r="H263" s="27" t="str">
        <f t="shared" si="14"/>
        <v xml:space="preserve">13278716          </v>
      </c>
      <c r="I263" s="27" t="str">
        <f t="shared" si="15"/>
        <v xml:space="preserve">14698716          </v>
      </c>
    </row>
    <row r="264" spans="2:9" outlineLevel="1">
      <c r="B264" s="27" t="str">
        <f t="shared" si="8"/>
        <v xml:space="preserve">4887768          </v>
      </c>
      <c r="C264" s="27" t="str">
        <f t="shared" si="9"/>
        <v xml:space="preserve">6347768          </v>
      </c>
      <c r="D264" s="27" t="str">
        <f t="shared" si="10"/>
        <v xml:space="preserve">7807768          </v>
      </c>
      <c r="E264" s="27" t="str">
        <f t="shared" si="11"/>
        <v xml:space="preserve">9267768          </v>
      </c>
      <c r="F264" s="27" t="str">
        <f t="shared" si="12"/>
        <v xml:space="preserve">10727768          </v>
      </c>
      <c r="G264" s="27" t="str">
        <f t="shared" si="13"/>
        <v xml:space="preserve">12187768          </v>
      </c>
      <c r="H264" s="27" t="str">
        <f t="shared" si="14"/>
        <v xml:space="preserve">13647768          </v>
      </c>
      <c r="I264" s="27" t="str">
        <f t="shared" si="15"/>
        <v xml:space="preserve">15107768          </v>
      </c>
    </row>
    <row r="265" spans="2:9" outlineLevel="1">
      <c r="B265" s="27" t="str">
        <f t="shared" si="8"/>
        <v xml:space="preserve">5016820          </v>
      </c>
      <c r="C265" s="27" t="str">
        <f t="shared" si="9"/>
        <v xml:space="preserve">6516820          </v>
      </c>
      <c r="D265" s="27" t="str">
        <f t="shared" si="10"/>
        <v xml:space="preserve">8016820          </v>
      </c>
      <c r="E265" s="27" t="str">
        <f t="shared" si="11"/>
        <v xml:space="preserve">9516820          </v>
      </c>
      <c r="F265" s="27" t="str">
        <f t="shared" si="12"/>
        <v xml:space="preserve">11016820          </v>
      </c>
      <c r="G265" s="27" t="str">
        <f t="shared" si="13"/>
        <v xml:space="preserve">12516820          </v>
      </c>
      <c r="H265" s="27" t="str">
        <f t="shared" si="14"/>
        <v xml:space="preserve">14016820          </v>
      </c>
      <c r="I265" s="27" t="str">
        <f t="shared" si="15"/>
        <v xml:space="preserve">15516820          </v>
      </c>
    </row>
    <row r="266" spans="2:9" outlineLevel="1">
      <c r="B266" s="27" t="str">
        <f t="shared" si="8"/>
        <v xml:space="preserve">5145872          </v>
      </c>
      <c r="C266" s="27" t="str">
        <f t="shared" si="9"/>
        <v xml:space="preserve">6685872          </v>
      </c>
      <c r="D266" s="27" t="str">
        <f t="shared" si="10"/>
        <v xml:space="preserve">8225872          </v>
      </c>
      <c r="E266" s="27" t="str">
        <f t="shared" si="11"/>
        <v xml:space="preserve">9765872          </v>
      </c>
      <c r="F266" s="27" t="str">
        <f t="shared" si="12"/>
        <v xml:space="preserve">11305872          </v>
      </c>
      <c r="G266" s="27" t="str">
        <f t="shared" si="13"/>
        <v xml:space="preserve">12845872          </v>
      </c>
      <c r="H266" s="27" t="str">
        <f t="shared" si="14"/>
        <v xml:space="preserve">14385872          </v>
      </c>
      <c r="I266" s="27" t="str">
        <f t="shared" si="15"/>
        <v xml:space="preserve">15925872          </v>
      </c>
    </row>
    <row r="267" spans="2:9" outlineLevel="1">
      <c r="B267" s="27" t="str">
        <f t="shared" si="8"/>
        <v xml:space="preserve">5274924          </v>
      </c>
      <c r="C267" s="27" t="str">
        <f t="shared" si="9"/>
        <v xml:space="preserve">6854924          </v>
      </c>
      <c r="D267" s="27" t="str">
        <f t="shared" si="10"/>
        <v xml:space="preserve">8434924          </v>
      </c>
      <c r="E267" s="27" t="str">
        <f t="shared" si="11"/>
        <v xml:space="preserve">10014924          </v>
      </c>
      <c r="F267" s="27" t="str">
        <f t="shared" si="12"/>
        <v xml:space="preserve">11594924          </v>
      </c>
      <c r="G267" s="27" t="str">
        <f t="shared" si="13"/>
        <v xml:space="preserve">13174924          </v>
      </c>
      <c r="H267" s="27" t="str">
        <f t="shared" si="14"/>
        <v xml:space="preserve">14754924          </v>
      </c>
      <c r="I267" s="27" t="str">
        <f t="shared" si="15"/>
        <v xml:space="preserve">16334924          </v>
      </c>
    </row>
    <row r="268" spans="2:9" outlineLevel="1">
      <c r="B268" s="27" t="str">
        <f t="shared" si="8"/>
        <v xml:space="preserve">5403976          </v>
      </c>
      <c r="C268" s="27" t="str">
        <f t="shared" si="9"/>
        <v xml:space="preserve">7023976          </v>
      </c>
      <c r="D268" s="27" t="str">
        <f t="shared" si="10"/>
        <v xml:space="preserve">8643976          </v>
      </c>
      <c r="E268" s="27" t="str">
        <f t="shared" si="11"/>
        <v xml:space="preserve">10263976          </v>
      </c>
      <c r="F268" s="27" t="str">
        <f t="shared" si="12"/>
        <v xml:space="preserve">11883976          </v>
      </c>
      <c r="G268" s="27" t="str">
        <f t="shared" si="13"/>
        <v xml:space="preserve">13503976          </v>
      </c>
      <c r="H268" s="27" t="str">
        <f t="shared" si="14"/>
        <v xml:space="preserve">15123976          </v>
      </c>
      <c r="I268" s="27" t="str">
        <f t="shared" si="15"/>
        <v xml:space="preserve">16743976          </v>
      </c>
    </row>
    <row r="269" spans="2:9" outlineLevel="1">
      <c r="B269" s="27" t="str">
        <f t="shared" si="8"/>
        <v xml:space="preserve">5533028          </v>
      </c>
      <c r="C269" s="27" t="str">
        <f t="shared" si="9"/>
        <v xml:space="preserve">7193028          </v>
      </c>
      <c r="D269" s="27" t="str">
        <f t="shared" si="10"/>
        <v xml:space="preserve">8853028          </v>
      </c>
      <c r="E269" s="27" t="str">
        <f t="shared" si="11"/>
        <v xml:space="preserve">10513028          </v>
      </c>
      <c r="F269" s="27" t="str">
        <f t="shared" si="12"/>
        <v xml:space="preserve">12173028          </v>
      </c>
      <c r="G269" s="27" t="str">
        <f t="shared" si="13"/>
        <v xml:space="preserve">13833028          </v>
      </c>
      <c r="H269" s="27" t="str">
        <f t="shared" si="14"/>
        <v xml:space="preserve">15493028          </v>
      </c>
      <c r="I269" s="27" t="str">
        <f t="shared" si="15"/>
        <v xml:space="preserve">17153028          </v>
      </c>
    </row>
    <row r="270" spans="2:9" outlineLevel="1">
      <c r="B270" s="27" t="str">
        <f t="shared" si="8"/>
        <v xml:space="preserve">5662080          </v>
      </c>
      <c r="C270" s="27" t="str">
        <f t="shared" si="9"/>
        <v xml:space="preserve">7362080          </v>
      </c>
      <c r="D270" s="27" t="str">
        <f t="shared" si="10"/>
        <v xml:space="preserve">9062080          </v>
      </c>
      <c r="E270" s="27" t="str">
        <f t="shared" si="11"/>
        <v xml:space="preserve">10762080          </v>
      </c>
      <c r="F270" s="27" t="str">
        <f t="shared" si="12"/>
        <v xml:space="preserve">12462080          </v>
      </c>
      <c r="G270" s="27" t="str">
        <f t="shared" si="13"/>
        <v xml:space="preserve">14162080          </v>
      </c>
      <c r="H270" s="27" t="str">
        <f t="shared" si="14"/>
        <v xml:space="preserve">15862080          </v>
      </c>
      <c r="I270" s="27" t="str">
        <f t="shared" si="15"/>
        <v xml:space="preserve">17562080          </v>
      </c>
    </row>
    <row r="271" spans="2:9" outlineLevel="1">
      <c r="B271" s="27" t="str">
        <f t="shared" si="8"/>
        <v xml:space="preserve">5791132          </v>
      </c>
      <c r="C271" s="27" t="str">
        <f t="shared" si="9"/>
        <v xml:space="preserve">7531132          </v>
      </c>
      <c r="D271" s="27" t="str">
        <f t="shared" si="10"/>
        <v xml:space="preserve">9271132          </v>
      </c>
      <c r="E271" s="27" t="str">
        <f t="shared" si="11"/>
        <v xml:space="preserve">11011132          </v>
      </c>
      <c r="F271" s="27" t="str">
        <f t="shared" si="12"/>
        <v xml:space="preserve">12751132          </v>
      </c>
      <c r="G271" s="27" t="str">
        <f t="shared" si="13"/>
        <v xml:space="preserve">14491132          </v>
      </c>
      <c r="H271" s="27" t="str">
        <f t="shared" si="14"/>
        <v xml:space="preserve">16231132          </v>
      </c>
      <c r="I271" s="27" t="str">
        <f t="shared" si="15"/>
        <v xml:space="preserve">17971132          </v>
      </c>
    </row>
    <row r="272" spans="2:9" outlineLevel="1">
      <c r="B272" s="27" t="str">
        <f t="shared" si="8"/>
        <v xml:space="preserve">5920184          </v>
      </c>
      <c r="C272" s="27" t="str">
        <f t="shared" si="9"/>
        <v xml:space="preserve">7700184          </v>
      </c>
      <c r="D272" s="27" t="str">
        <f t="shared" si="10"/>
        <v xml:space="preserve">9480184          </v>
      </c>
      <c r="E272" s="27" t="str">
        <f t="shared" si="11"/>
        <v xml:space="preserve">11260184          </v>
      </c>
      <c r="F272" s="27" t="str">
        <f t="shared" si="12"/>
        <v xml:space="preserve">13040184          </v>
      </c>
      <c r="G272" s="27" t="str">
        <f t="shared" si="13"/>
        <v xml:space="preserve">14820184          </v>
      </c>
      <c r="H272" s="27" t="str">
        <f t="shared" si="14"/>
        <v xml:space="preserve">16600184          </v>
      </c>
      <c r="I272" s="27" t="str">
        <f t="shared" si="15"/>
        <v xml:space="preserve">18380184          </v>
      </c>
    </row>
    <row r="273" spans="2:9" outlineLevel="1">
      <c r="B273" s="27" t="str">
        <f t="shared" si="8"/>
        <v xml:space="preserve">6049236          </v>
      </c>
      <c r="C273" s="27" t="str">
        <f t="shared" si="9"/>
        <v xml:space="preserve">7869236          </v>
      </c>
      <c r="D273" s="27" t="str">
        <f t="shared" si="10"/>
        <v xml:space="preserve">9689236          </v>
      </c>
      <c r="E273" s="27" t="str">
        <f t="shared" si="11"/>
        <v xml:space="preserve">11509236          </v>
      </c>
      <c r="F273" s="27" t="str">
        <f t="shared" si="12"/>
        <v xml:space="preserve">13329236          </v>
      </c>
      <c r="G273" s="27" t="str">
        <f t="shared" si="13"/>
        <v xml:space="preserve">15149236          </v>
      </c>
      <c r="H273" s="27" t="str">
        <f t="shared" si="14"/>
        <v xml:space="preserve">16969236          </v>
      </c>
      <c r="I273" s="27" t="str">
        <f t="shared" si="15"/>
        <v xml:space="preserve">18789236          </v>
      </c>
    </row>
    <row r="274" spans="2:9" outlineLevel="1">
      <c r="B274" s="27" t="str">
        <f t="shared" si="8"/>
        <v xml:space="preserve">6178288          </v>
      </c>
      <c r="C274" s="27" t="str">
        <f t="shared" si="9"/>
        <v xml:space="preserve">8038288          </v>
      </c>
      <c r="D274" s="27" t="str">
        <f t="shared" si="10"/>
        <v xml:space="preserve">9898288          </v>
      </c>
      <c r="E274" s="27" t="str">
        <f t="shared" si="11"/>
        <v xml:space="preserve">11758288          </v>
      </c>
      <c r="F274" s="27" t="str">
        <f t="shared" si="12"/>
        <v xml:space="preserve">13618288          </v>
      </c>
      <c r="G274" s="27" t="str">
        <f t="shared" si="13"/>
        <v xml:space="preserve">15478288          </v>
      </c>
      <c r="H274" s="27" t="str">
        <f t="shared" si="14"/>
        <v xml:space="preserve">17338288          </v>
      </c>
      <c r="I274" s="27" t="str">
        <f t="shared" si="15"/>
        <v xml:space="preserve">19198288          </v>
      </c>
    </row>
    <row r="275" spans="2:9" outlineLevel="1">
      <c r="B275" s="27" t="str">
        <f t="shared" si="8"/>
        <v xml:space="preserve">6307340          </v>
      </c>
      <c r="C275" s="27" t="str">
        <f t="shared" si="9"/>
        <v xml:space="preserve">8207340          </v>
      </c>
      <c r="D275" s="27" t="str">
        <f t="shared" si="10"/>
        <v xml:space="preserve">10107340          </v>
      </c>
      <c r="E275" s="27" t="str">
        <f t="shared" si="11"/>
        <v xml:space="preserve">12007340          </v>
      </c>
      <c r="F275" s="27" t="str">
        <f t="shared" si="12"/>
        <v xml:space="preserve">13907340          </v>
      </c>
      <c r="G275" s="27" t="str">
        <f t="shared" si="13"/>
        <v xml:space="preserve">15807340          </v>
      </c>
      <c r="H275" s="27" t="str">
        <f t="shared" si="14"/>
        <v xml:space="preserve">17707340          </v>
      </c>
      <c r="I275" s="27" t="str">
        <f t="shared" si="15"/>
        <v xml:space="preserve">19607340          </v>
      </c>
    </row>
    <row r="276" spans="2:9" outlineLevel="1">
      <c r="B276" s="27" t="str">
        <f t="shared" si="8"/>
        <v xml:space="preserve">6436392          </v>
      </c>
      <c r="C276" s="27" t="str">
        <f t="shared" si="9"/>
        <v xml:space="preserve">8376392          </v>
      </c>
      <c r="D276" s="27" t="str">
        <f t="shared" si="10"/>
        <v xml:space="preserve">10316392          </v>
      </c>
      <c r="E276" s="27" t="str">
        <f t="shared" si="11"/>
        <v xml:space="preserve">12256392          </v>
      </c>
      <c r="F276" s="27" t="str">
        <f t="shared" si="12"/>
        <v xml:space="preserve">14196392          </v>
      </c>
      <c r="G276" s="27" t="str">
        <f t="shared" si="13"/>
        <v xml:space="preserve">16136392          </v>
      </c>
      <c r="H276" s="27" t="str">
        <f t="shared" si="14"/>
        <v xml:space="preserve">18076392          </v>
      </c>
      <c r="I276" s="27" t="str">
        <f t="shared" si="15"/>
        <v xml:space="preserve">20016392          </v>
      </c>
    </row>
    <row r="277" spans="2:9" outlineLevel="1">
      <c r="B277" s="27" t="str">
        <f t="shared" si="8"/>
        <v xml:space="preserve">6565444          </v>
      </c>
      <c r="C277" s="27" t="str">
        <f t="shared" si="9"/>
        <v xml:space="preserve">8545444          </v>
      </c>
      <c r="D277" s="27" t="str">
        <f t="shared" si="10"/>
        <v xml:space="preserve">10525444          </v>
      </c>
      <c r="E277" s="27" t="str">
        <f t="shared" si="11"/>
        <v xml:space="preserve">12505444          </v>
      </c>
      <c r="F277" s="27" t="str">
        <f t="shared" si="12"/>
        <v xml:space="preserve">14485444          </v>
      </c>
      <c r="G277" s="27" t="str">
        <f t="shared" si="13"/>
        <v xml:space="preserve">16465444          </v>
      </c>
      <c r="H277" s="27" t="str">
        <f t="shared" si="14"/>
        <v xml:space="preserve">18445444          </v>
      </c>
      <c r="I277" s="27" t="str">
        <f t="shared" si="15"/>
        <v xml:space="preserve">20425444          </v>
      </c>
    </row>
    <row r="278" spans="2:9" outlineLevel="1">
      <c r="B278" s="27" t="str">
        <f t="shared" si="8"/>
        <v xml:space="preserve">6694496          </v>
      </c>
      <c r="C278" s="27" t="str">
        <f t="shared" si="9"/>
        <v xml:space="preserve">8714496          </v>
      </c>
      <c r="D278" s="27" t="str">
        <f t="shared" si="10"/>
        <v xml:space="preserve">10734496          </v>
      </c>
      <c r="E278" s="27" t="str">
        <f t="shared" si="11"/>
        <v xml:space="preserve">12754496          </v>
      </c>
      <c r="F278" s="27" t="str">
        <f t="shared" si="12"/>
        <v xml:space="preserve">14774496          </v>
      </c>
      <c r="G278" s="27" t="str">
        <f t="shared" si="13"/>
        <v xml:space="preserve">16794496          </v>
      </c>
      <c r="H278" s="27" t="str">
        <f t="shared" si="14"/>
        <v xml:space="preserve">18814496          </v>
      </c>
      <c r="I278" s="27" t="str">
        <f t="shared" si="15"/>
        <v xml:space="preserve">20834496          </v>
      </c>
    </row>
    <row r="279" spans="2:9" outlineLevel="1">
      <c r="B279" s="27" t="str">
        <f t="shared" si="8"/>
        <v xml:space="preserve">6823548          </v>
      </c>
      <c r="C279" s="27" t="str">
        <f t="shared" si="9"/>
        <v xml:space="preserve">8883548          </v>
      </c>
      <c r="D279" s="27" t="str">
        <f t="shared" si="10"/>
        <v xml:space="preserve">10943548          </v>
      </c>
      <c r="E279" s="27" t="str">
        <f t="shared" si="11"/>
        <v xml:space="preserve">13003548          </v>
      </c>
      <c r="F279" s="27" t="str">
        <f t="shared" si="12"/>
        <v xml:space="preserve">15063548          </v>
      </c>
      <c r="G279" s="27" t="str">
        <f t="shared" si="13"/>
        <v xml:space="preserve">17123548          </v>
      </c>
      <c r="H279" s="27" t="str">
        <f t="shared" si="14"/>
        <v xml:space="preserve">19183548          </v>
      </c>
      <c r="I279" s="27" t="str">
        <f t="shared" si="15"/>
        <v xml:space="preserve">21243548          </v>
      </c>
    </row>
    <row r="280" spans="2:9" outlineLevel="1">
      <c r="B280" s="27" t="str">
        <f t="shared" si="8"/>
        <v xml:space="preserve">6952600          </v>
      </c>
      <c r="C280" s="27" t="str">
        <f t="shared" si="9"/>
        <v xml:space="preserve">9052600          </v>
      </c>
      <c r="D280" s="27" t="str">
        <f t="shared" si="10"/>
        <v xml:space="preserve">11152600          </v>
      </c>
      <c r="E280" s="27" t="str">
        <f t="shared" si="11"/>
        <v xml:space="preserve">13252600          </v>
      </c>
      <c r="F280" s="27" t="str">
        <f t="shared" si="12"/>
        <v xml:space="preserve">15352600          </v>
      </c>
      <c r="G280" s="27" t="str">
        <f t="shared" si="13"/>
        <v xml:space="preserve">17452600          </v>
      </c>
      <c r="H280" s="27" t="str">
        <f t="shared" si="14"/>
        <v xml:space="preserve">19552600          </v>
      </c>
      <c r="I280" s="27" t="str">
        <f t="shared" si="15"/>
        <v xml:space="preserve">21652600          </v>
      </c>
    </row>
    <row r="281" spans="2:9" outlineLevel="1">
      <c r="B281" s="27" t="str">
        <f t="shared" si="8"/>
        <v xml:space="preserve">7081652          </v>
      </c>
      <c r="C281" s="27" t="str">
        <f t="shared" si="9"/>
        <v xml:space="preserve">9221652          </v>
      </c>
      <c r="D281" s="27" t="str">
        <f t="shared" si="10"/>
        <v xml:space="preserve">11361652          </v>
      </c>
      <c r="E281" s="27" t="str">
        <f t="shared" si="11"/>
        <v xml:space="preserve">13501652          </v>
      </c>
      <c r="F281" s="27" t="str">
        <f t="shared" si="12"/>
        <v xml:space="preserve">15641652          </v>
      </c>
      <c r="G281" s="27" t="str">
        <f t="shared" si="13"/>
        <v xml:space="preserve">17781652          </v>
      </c>
      <c r="H281" s="27" t="str">
        <f t="shared" si="14"/>
        <v xml:space="preserve">19921652          </v>
      </c>
      <c r="I281" s="27" t="str">
        <f t="shared" si="15"/>
        <v xml:space="preserve">22061652          </v>
      </c>
    </row>
    <row r="282" spans="2:9" outlineLevel="1">
      <c r="B282" s="27" t="str">
        <f t="shared" si="8"/>
        <v xml:space="preserve">7210704          </v>
      </c>
      <c r="C282" s="27" t="str">
        <f t="shared" si="9"/>
        <v xml:space="preserve">9390704          </v>
      </c>
      <c r="D282" s="27" t="str">
        <f t="shared" si="10"/>
        <v xml:space="preserve">11570704          </v>
      </c>
      <c r="E282" s="27" t="str">
        <f t="shared" si="11"/>
        <v xml:space="preserve">13750704          </v>
      </c>
      <c r="F282" s="27" t="str">
        <f t="shared" si="12"/>
        <v xml:space="preserve">15930704          </v>
      </c>
      <c r="G282" s="27" t="str">
        <f t="shared" si="13"/>
        <v xml:space="preserve">18110704          </v>
      </c>
      <c r="H282" s="27" t="str">
        <f t="shared" si="14"/>
        <v xml:space="preserve">20290704          </v>
      </c>
      <c r="I282" s="27" t="str">
        <f t="shared" si="15"/>
        <v xml:space="preserve">22470704          </v>
      </c>
    </row>
    <row r="283" spans="2:9" outlineLevel="1">
      <c r="B283" s="27" t="str">
        <f t="shared" si="8"/>
        <v xml:space="preserve">7339756          </v>
      </c>
      <c r="C283" s="27" t="str">
        <f t="shared" si="9"/>
        <v xml:space="preserve">9559756          </v>
      </c>
      <c r="D283" s="27" t="str">
        <f t="shared" si="10"/>
        <v xml:space="preserve">11779756          </v>
      </c>
      <c r="E283" s="27" t="str">
        <f t="shared" si="11"/>
        <v xml:space="preserve">13999756          </v>
      </c>
      <c r="F283" s="27" t="str">
        <f t="shared" si="12"/>
        <v xml:space="preserve">16219756          </v>
      </c>
      <c r="G283" s="27" t="str">
        <f t="shared" si="13"/>
        <v xml:space="preserve">18439756          </v>
      </c>
      <c r="H283" s="27" t="str">
        <f t="shared" si="14"/>
        <v xml:space="preserve">20659756          </v>
      </c>
      <c r="I283" s="27" t="str">
        <f t="shared" si="15"/>
        <v xml:space="preserve">22879756          </v>
      </c>
    </row>
    <row r="284" spans="2:9" outlineLevel="1">
      <c r="B284" s="27" t="str">
        <f t="shared" ref="B284:B315" si="16">IF($B$4, $B79, IFERROR( TEXT( $B78 / $B$10, INDEX( $A$23:$A$34, MATCH( $B$11, $A$37:$A$48, 0 )) ), $B78 / $B$10 ) &amp; REPT( " ", $B$7 ))</f>
        <v xml:space="preserve">7468808          </v>
      </c>
      <c r="C284" s="27" t="str">
        <f t="shared" ref="C284:C315" si="17">IF($C$4, $C79, IFERROR( TEXT( $C78 / $C$10, INDEX( $A$23:$A$34, MATCH( $C$11, $A$37:$A$48, 0 )) ), $C78 / $C$10 ) &amp; REPT( " ", $C$7 ))</f>
        <v xml:space="preserve">9728808          </v>
      </c>
      <c r="D284" s="27" t="str">
        <f t="shared" ref="D284:D315" si="18">IF($D$4, $D79, IFERROR( TEXT( $D78 / $D$10, INDEX( $A$23:$A$34, MATCH( $D$11, $A$37:$A$48, 0 )) ), $D78 / $D$10 ) &amp; REPT( " ", $D$7 ))</f>
        <v xml:space="preserve">11988808          </v>
      </c>
      <c r="E284" s="27" t="str">
        <f t="shared" ref="E284:E315" si="19">IF($E$4, $E79, IFERROR( TEXT( $E78 / $E$10, INDEX( $A$23:$A$34, MATCH( $E$11, $A$37:$A$48, 0 )) ), $E78 / $E$10 ) &amp; REPT( " ", $E$7 ))</f>
        <v xml:space="preserve">14248808          </v>
      </c>
      <c r="F284" s="27" t="str">
        <f t="shared" ref="F284:F315" si="20">IF($F$4, $F79, IFERROR( TEXT( $F78 / $F$10, INDEX( $A$23:$A$34, MATCH( $F$11, $A$37:$A$48, 0 )) ), $F78 / $F$10 ) &amp; REPT( " ", $F$7 ))</f>
        <v xml:space="preserve">16508808          </v>
      </c>
      <c r="G284" s="27" t="str">
        <f t="shared" ref="G284:G315" si="21">IF($G$4, $G79, IFERROR( TEXT( $G78 / $G$10, INDEX( $A$23:$A$34, MATCH( $G$11, $A$37:$A$48, 0 )) ), $G78 / $G$10 ) &amp; REPT( " ", $G$7 ))</f>
        <v xml:space="preserve">18768808          </v>
      </c>
      <c r="H284" s="27" t="str">
        <f t="shared" ref="H284:H315" si="22">IF($H$4, $H79, IFERROR( TEXT( $H78 / $H$10, INDEX( $A$23:$A$34, MATCH( $H$11, $A$37:$A$48, 0 )) ), $H78 / $H$10 ) &amp; REPT( " ", $H$7 ))</f>
        <v xml:space="preserve">21028808          </v>
      </c>
      <c r="I284" s="27" t="str">
        <f t="shared" ref="I284:I315" si="23">IF($I$4, $I79, IFERROR( TEXT( $I78 / $I$10, INDEX( $A$23:$A$34, MATCH( $I$11, $A$37:$A$48, 0 )) ), $I78 / $I$10 ) &amp; REPT( " ", $I$7 ))</f>
        <v xml:space="preserve">23288808          </v>
      </c>
    </row>
    <row r="285" spans="2:9" outlineLevel="1">
      <c r="B285" s="27" t="str">
        <f t="shared" si="16"/>
        <v xml:space="preserve">7597860          </v>
      </c>
      <c r="C285" s="27" t="str">
        <f t="shared" si="17"/>
        <v xml:space="preserve">9897860          </v>
      </c>
      <c r="D285" s="27" t="str">
        <f t="shared" si="18"/>
        <v xml:space="preserve">12197860          </v>
      </c>
      <c r="E285" s="27" t="str">
        <f t="shared" si="19"/>
        <v xml:space="preserve">14497860          </v>
      </c>
      <c r="F285" s="27" t="str">
        <f t="shared" si="20"/>
        <v xml:space="preserve">16797860          </v>
      </c>
      <c r="G285" s="27" t="str">
        <f t="shared" si="21"/>
        <v xml:space="preserve">19097860          </v>
      </c>
      <c r="H285" s="27" t="str">
        <f t="shared" si="22"/>
        <v xml:space="preserve">21397860          </v>
      </c>
      <c r="I285" s="27" t="str">
        <f t="shared" si="23"/>
        <v xml:space="preserve">23697860          </v>
      </c>
    </row>
    <row r="286" spans="2:9" outlineLevel="1">
      <c r="B286" s="27" t="str">
        <f t="shared" si="16"/>
        <v xml:space="preserve">7726912          </v>
      </c>
      <c r="C286" s="27" t="str">
        <f t="shared" si="17"/>
        <v xml:space="preserve">10066912          </v>
      </c>
      <c r="D286" s="27" t="str">
        <f t="shared" si="18"/>
        <v xml:space="preserve">12406912          </v>
      </c>
      <c r="E286" s="27" t="str">
        <f t="shared" si="19"/>
        <v xml:space="preserve">14746912          </v>
      </c>
      <c r="F286" s="27" t="str">
        <f t="shared" si="20"/>
        <v xml:space="preserve">17086912          </v>
      </c>
      <c r="G286" s="27" t="str">
        <f t="shared" si="21"/>
        <v xml:space="preserve">19426912          </v>
      </c>
      <c r="H286" s="27" t="str">
        <f t="shared" si="22"/>
        <v xml:space="preserve">21766912          </v>
      </c>
      <c r="I286" s="27" t="str">
        <f t="shared" si="23"/>
        <v xml:space="preserve">24106912          </v>
      </c>
    </row>
    <row r="287" spans="2:9" outlineLevel="1">
      <c r="B287" s="27" t="str">
        <f t="shared" si="16"/>
        <v xml:space="preserve">7855964          </v>
      </c>
      <c r="C287" s="27" t="str">
        <f t="shared" si="17"/>
        <v xml:space="preserve">10235964          </v>
      </c>
      <c r="D287" s="27" t="str">
        <f t="shared" si="18"/>
        <v xml:space="preserve">12615964          </v>
      </c>
      <c r="E287" s="27" t="str">
        <f t="shared" si="19"/>
        <v xml:space="preserve">14995964          </v>
      </c>
      <c r="F287" s="27" t="str">
        <f t="shared" si="20"/>
        <v xml:space="preserve">17375964          </v>
      </c>
      <c r="G287" s="27" t="str">
        <f t="shared" si="21"/>
        <v xml:space="preserve">19755964          </v>
      </c>
      <c r="H287" s="27" t="str">
        <f t="shared" si="22"/>
        <v xml:space="preserve">22135964          </v>
      </c>
      <c r="I287" s="27" t="str">
        <f t="shared" si="23"/>
        <v xml:space="preserve">24515964          </v>
      </c>
    </row>
    <row r="288" spans="2:9" outlineLevel="1">
      <c r="B288" s="27" t="str">
        <f t="shared" si="16"/>
        <v xml:space="preserve">7985016          </v>
      </c>
      <c r="C288" s="27" t="str">
        <f t="shared" si="17"/>
        <v xml:space="preserve">10405016          </v>
      </c>
      <c r="D288" s="27" t="str">
        <f t="shared" si="18"/>
        <v xml:space="preserve">12825016          </v>
      </c>
      <c r="E288" s="27" t="str">
        <f t="shared" si="19"/>
        <v xml:space="preserve">15245016          </v>
      </c>
      <c r="F288" s="27" t="str">
        <f t="shared" si="20"/>
        <v xml:space="preserve">17665016          </v>
      </c>
      <c r="G288" s="27" t="str">
        <f t="shared" si="21"/>
        <v xml:space="preserve">20085016          </v>
      </c>
      <c r="H288" s="27" t="str">
        <f t="shared" si="22"/>
        <v xml:space="preserve">22505016          </v>
      </c>
      <c r="I288" s="27" t="str">
        <f t="shared" si="23"/>
        <v xml:space="preserve">24925016          </v>
      </c>
    </row>
    <row r="289" spans="2:9" outlineLevel="1">
      <c r="B289" s="27" t="str">
        <f t="shared" si="16"/>
        <v xml:space="preserve">8114068          </v>
      </c>
      <c r="C289" s="27" t="str">
        <f t="shared" si="17"/>
        <v xml:space="preserve">10574068          </v>
      </c>
      <c r="D289" s="27" t="str">
        <f t="shared" si="18"/>
        <v xml:space="preserve">13034068          </v>
      </c>
      <c r="E289" s="27" t="str">
        <f t="shared" si="19"/>
        <v xml:space="preserve">15494068          </v>
      </c>
      <c r="F289" s="27" t="str">
        <f t="shared" si="20"/>
        <v xml:space="preserve">17954068          </v>
      </c>
      <c r="G289" s="27" t="str">
        <f t="shared" si="21"/>
        <v xml:space="preserve">20414068          </v>
      </c>
      <c r="H289" s="27" t="str">
        <f t="shared" si="22"/>
        <v xml:space="preserve">22874068          </v>
      </c>
      <c r="I289" s="27" t="str">
        <f t="shared" si="23"/>
        <v xml:space="preserve">25334068          </v>
      </c>
    </row>
    <row r="290" spans="2:9" outlineLevel="1">
      <c r="B290" s="27" t="str">
        <f t="shared" si="16"/>
        <v xml:space="preserve">8243120          </v>
      </c>
      <c r="C290" s="27" t="str">
        <f t="shared" si="17"/>
        <v xml:space="preserve">10743120          </v>
      </c>
      <c r="D290" s="27" t="str">
        <f t="shared" si="18"/>
        <v xml:space="preserve">13243120          </v>
      </c>
      <c r="E290" s="27" t="str">
        <f t="shared" si="19"/>
        <v xml:space="preserve">15743120          </v>
      </c>
      <c r="F290" s="27" t="str">
        <f t="shared" si="20"/>
        <v xml:space="preserve">18243120          </v>
      </c>
      <c r="G290" s="27" t="str">
        <f t="shared" si="21"/>
        <v xml:space="preserve">20743120          </v>
      </c>
      <c r="H290" s="27" t="str">
        <f t="shared" si="22"/>
        <v xml:space="preserve">23243120          </v>
      </c>
      <c r="I290" s="27" t="str">
        <f t="shared" si="23"/>
        <v xml:space="preserve">25743120          </v>
      </c>
    </row>
    <row r="291" spans="2:9" outlineLevel="1">
      <c r="B291" s="27" t="str">
        <f t="shared" si="16"/>
        <v xml:space="preserve">8372172          </v>
      </c>
      <c r="C291" s="27" t="str">
        <f t="shared" si="17"/>
        <v xml:space="preserve">10912172          </v>
      </c>
      <c r="D291" s="27" t="str">
        <f t="shared" si="18"/>
        <v xml:space="preserve">13452172          </v>
      </c>
      <c r="E291" s="27" t="str">
        <f t="shared" si="19"/>
        <v xml:space="preserve">15992172          </v>
      </c>
      <c r="F291" s="27" t="str">
        <f t="shared" si="20"/>
        <v xml:space="preserve">18532172          </v>
      </c>
      <c r="G291" s="27" t="str">
        <f t="shared" si="21"/>
        <v xml:space="preserve">21072172          </v>
      </c>
      <c r="H291" s="27" t="str">
        <f t="shared" si="22"/>
        <v xml:space="preserve">23612172          </v>
      </c>
      <c r="I291" s="27" t="str">
        <f t="shared" si="23"/>
        <v xml:space="preserve">26152172          </v>
      </c>
    </row>
    <row r="292" spans="2:9" outlineLevel="1">
      <c r="B292" s="27" t="str">
        <f t="shared" si="16"/>
        <v xml:space="preserve">8501224          </v>
      </c>
      <c r="C292" s="27" t="str">
        <f t="shared" si="17"/>
        <v xml:space="preserve">11081224          </v>
      </c>
      <c r="D292" s="27" t="str">
        <f t="shared" si="18"/>
        <v xml:space="preserve">13661224          </v>
      </c>
      <c r="E292" s="27" t="str">
        <f t="shared" si="19"/>
        <v xml:space="preserve">16241224          </v>
      </c>
      <c r="F292" s="27" t="str">
        <f t="shared" si="20"/>
        <v xml:space="preserve">18821224          </v>
      </c>
      <c r="G292" s="27" t="str">
        <f t="shared" si="21"/>
        <v xml:space="preserve">21401224          </v>
      </c>
      <c r="H292" s="27" t="str">
        <f t="shared" si="22"/>
        <v xml:space="preserve">23981224          </v>
      </c>
      <c r="I292" s="27" t="str">
        <f t="shared" si="23"/>
        <v xml:space="preserve">26561224          </v>
      </c>
    </row>
    <row r="293" spans="2:9" outlineLevel="1">
      <c r="B293" s="27" t="str">
        <f t="shared" si="16"/>
        <v xml:space="preserve">8630276          </v>
      </c>
      <c r="C293" s="27" t="str">
        <f t="shared" si="17"/>
        <v xml:space="preserve">11250276          </v>
      </c>
      <c r="D293" s="27" t="str">
        <f t="shared" si="18"/>
        <v xml:space="preserve">13870276          </v>
      </c>
      <c r="E293" s="27" t="str">
        <f t="shared" si="19"/>
        <v xml:space="preserve">16490276          </v>
      </c>
      <c r="F293" s="27" t="str">
        <f t="shared" si="20"/>
        <v xml:space="preserve">19110276          </v>
      </c>
      <c r="G293" s="27" t="str">
        <f t="shared" si="21"/>
        <v xml:space="preserve">21730276          </v>
      </c>
      <c r="H293" s="27" t="str">
        <f t="shared" si="22"/>
        <v xml:space="preserve">24350276          </v>
      </c>
      <c r="I293" s="27" t="str">
        <f t="shared" si="23"/>
        <v xml:space="preserve">26970276          </v>
      </c>
    </row>
    <row r="294" spans="2:9" outlineLevel="1">
      <c r="B294" s="27" t="str">
        <f t="shared" si="16"/>
        <v xml:space="preserve">8759328          </v>
      </c>
      <c r="C294" s="27" t="str">
        <f t="shared" si="17"/>
        <v xml:space="preserve">11419328          </v>
      </c>
      <c r="D294" s="27" t="str">
        <f t="shared" si="18"/>
        <v xml:space="preserve">14079328          </v>
      </c>
      <c r="E294" s="27" t="str">
        <f t="shared" si="19"/>
        <v xml:space="preserve">16739328          </v>
      </c>
      <c r="F294" s="27" t="str">
        <f t="shared" si="20"/>
        <v xml:space="preserve">19399328          </v>
      </c>
      <c r="G294" s="27" t="str">
        <f t="shared" si="21"/>
        <v xml:space="preserve">22059328          </v>
      </c>
      <c r="H294" s="27" t="str">
        <f t="shared" si="22"/>
        <v xml:space="preserve">24719328          </v>
      </c>
      <c r="I294" s="27" t="str">
        <f t="shared" si="23"/>
        <v xml:space="preserve">27379328          </v>
      </c>
    </row>
    <row r="295" spans="2:9" outlineLevel="1">
      <c r="B295" s="27" t="str">
        <f t="shared" si="16"/>
        <v xml:space="preserve">8888380          </v>
      </c>
      <c r="C295" s="27" t="str">
        <f t="shared" si="17"/>
        <v xml:space="preserve">11588380          </v>
      </c>
      <c r="D295" s="27" t="str">
        <f t="shared" si="18"/>
        <v xml:space="preserve">14288380          </v>
      </c>
      <c r="E295" s="27" t="str">
        <f t="shared" si="19"/>
        <v xml:space="preserve">16988380          </v>
      </c>
      <c r="F295" s="27" t="str">
        <f t="shared" si="20"/>
        <v xml:space="preserve">19688380          </v>
      </c>
      <c r="G295" s="27" t="str">
        <f t="shared" si="21"/>
        <v xml:space="preserve">22388380          </v>
      </c>
      <c r="H295" s="27" t="str">
        <f t="shared" si="22"/>
        <v xml:space="preserve">25088380          </v>
      </c>
      <c r="I295" s="27" t="str">
        <f t="shared" si="23"/>
        <v xml:space="preserve">27788380          </v>
      </c>
    </row>
    <row r="296" spans="2:9" outlineLevel="1">
      <c r="B296" s="27" t="str">
        <f t="shared" si="16"/>
        <v xml:space="preserve">9017432          </v>
      </c>
      <c r="C296" s="27" t="str">
        <f t="shared" si="17"/>
        <v xml:space="preserve">11757432          </v>
      </c>
      <c r="D296" s="27" t="str">
        <f t="shared" si="18"/>
        <v xml:space="preserve">14497432          </v>
      </c>
      <c r="E296" s="27" t="str">
        <f t="shared" si="19"/>
        <v xml:space="preserve">17237432          </v>
      </c>
      <c r="F296" s="27" t="str">
        <f t="shared" si="20"/>
        <v xml:space="preserve">19977432          </v>
      </c>
      <c r="G296" s="27" t="str">
        <f t="shared" si="21"/>
        <v xml:space="preserve">22717432          </v>
      </c>
      <c r="H296" s="27" t="str">
        <f t="shared" si="22"/>
        <v xml:space="preserve">25457432          </v>
      </c>
      <c r="I296" s="27" t="str">
        <f t="shared" si="23"/>
        <v xml:space="preserve">28197432          </v>
      </c>
    </row>
    <row r="297" spans="2:9" outlineLevel="1">
      <c r="B297" s="27" t="str">
        <f t="shared" si="16"/>
        <v xml:space="preserve">9146484          </v>
      </c>
      <c r="C297" s="27" t="str">
        <f t="shared" si="17"/>
        <v xml:space="preserve">11926484          </v>
      </c>
      <c r="D297" s="27" t="str">
        <f t="shared" si="18"/>
        <v xml:space="preserve">14706484          </v>
      </c>
      <c r="E297" s="27" t="str">
        <f t="shared" si="19"/>
        <v xml:space="preserve">17486484          </v>
      </c>
      <c r="F297" s="27" t="str">
        <f t="shared" si="20"/>
        <v xml:space="preserve">20266484          </v>
      </c>
      <c r="G297" s="27" t="str">
        <f t="shared" si="21"/>
        <v xml:space="preserve">23046484          </v>
      </c>
      <c r="H297" s="27" t="str">
        <f t="shared" si="22"/>
        <v xml:space="preserve">25826484          </v>
      </c>
      <c r="I297" s="27" t="str">
        <f t="shared" si="23"/>
        <v xml:space="preserve">28606484          </v>
      </c>
    </row>
    <row r="298" spans="2:9" outlineLevel="1">
      <c r="B298" s="27" t="str">
        <f t="shared" si="16"/>
        <v xml:space="preserve">9275536          </v>
      </c>
      <c r="C298" s="27" t="str">
        <f t="shared" si="17"/>
        <v xml:space="preserve">12095536          </v>
      </c>
      <c r="D298" s="27" t="str">
        <f t="shared" si="18"/>
        <v xml:space="preserve">14915536          </v>
      </c>
      <c r="E298" s="27" t="str">
        <f t="shared" si="19"/>
        <v xml:space="preserve">17735536          </v>
      </c>
      <c r="F298" s="27" t="str">
        <f t="shared" si="20"/>
        <v xml:space="preserve">20555536          </v>
      </c>
      <c r="G298" s="27" t="str">
        <f t="shared" si="21"/>
        <v xml:space="preserve">23375536          </v>
      </c>
      <c r="H298" s="27" t="str">
        <f t="shared" si="22"/>
        <v xml:space="preserve">26195536          </v>
      </c>
      <c r="I298" s="27" t="str">
        <f t="shared" si="23"/>
        <v xml:space="preserve">29015536          </v>
      </c>
    </row>
    <row r="299" spans="2:9" outlineLevel="1">
      <c r="B299" s="27" t="str">
        <f t="shared" si="16"/>
        <v xml:space="preserve">9404588          </v>
      </c>
      <c r="C299" s="27" t="str">
        <f t="shared" si="17"/>
        <v xml:space="preserve">12264588          </v>
      </c>
      <c r="D299" s="27" t="str">
        <f t="shared" si="18"/>
        <v xml:space="preserve">15124588          </v>
      </c>
      <c r="E299" s="27" t="str">
        <f t="shared" si="19"/>
        <v xml:space="preserve">17984588          </v>
      </c>
      <c r="F299" s="27" t="str">
        <f t="shared" si="20"/>
        <v xml:space="preserve">20844588          </v>
      </c>
      <c r="G299" s="27" t="str">
        <f t="shared" si="21"/>
        <v xml:space="preserve">23704588          </v>
      </c>
      <c r="H299" s="27" t="str">
        <f t="shared" si="22"/>
        <v xml:space="preserve">26564588          </v>
      </c>
      <c r="I299" s="27" t="str">
        <f t="shared" si="23"/>
        <v xml:space="preserve">29424588          </v>
      </c>
    </row>
    <row r="300" spans="2:9" outlineLevel="1">
      <c r="B300" s="27" t="str">
        <f t="shared" si="16"/>
        <v xml:space="preserve">9533640          </v>
      </c>
      <c r="C300" s="27" t="str">
        <f t="shared" si="17"/>
        <v xml:space="preserve">12433640          </v>
      </c>
      <c r="D300" s="27" t="str">
        <f t="shared" si="18"/>
        <v xml:space="preserve">15333640          </v>
      </c>
      <c r="E300" s="27" t="str">
        <f t="shared" si="19"/>
        <v xml:space="preserve">18233640          </v>
      </c>
      <c r="F300" s="27" t="str">
        <f t="shared" si="20"/>
        <v xml:space="preserve">21133640          </v>
      </c>
      <c r="G300" s="27" t="str">
        <f t="shared" si="21"/>
        <v xml:space="preserve">24033640          </v>
      </c>
      <c r="H300" s="27" t="str">
        <f t="shared" si="22"/>
        <v xml:space="preserve">26933640          </v>
      </c>
      <c r="I300" s="27" t="str">
        <f t="shared" si="23"/>
        <v xml:space="preserve">29833640          </v>
      </c>
    </row>
    <row r="301" spans="2:9" outlineLevel="1">
      <c r="B301" s="27" t="str">
        <f t="shared" si="16"/>
        <v xml:space="preserve">9662692          </v>
      </c>
      <c r="C301" s="27" t="str">
        <f t="shared" si="17"/>
        <v xml:space="preserve">12602692          </v>
      </c>
      <c r="D301" s="27" t="str">
        <f t="shared" si="18"/>
        <v xml:space="preserve">15542692          </v>
      </c>
      <c r="E301" s="27" t="str">
        <f t="shared" si="19"/>
        <v xml:space="preserve">18482692          </v>
      </c>
      <c r="F301" s="27" t="str">
        <f t="shared" si="20"/>
        <v xml:space="preserve">21422692          </v>
      </c>
      <c r="G301" s="27" t="str">
        <f t="shared" si="21"/>
        <v xml:space="preserve">24362692          </v>
      </c>
      <c r="H301" s="27" t="str">
        <f t="shared" si="22"/>
        <v xml:space="preserve">27302692          </v>
      </c>
      <c r="I301" s="27" t="str">
        <f t="shared" si="23"/>
        <v xml:space="preserve">30242692          </v>
      </c>
    </row>
    <row r="302" spans="2:9" outlineLevel="1">
      <c r="B302" s="27" t="str">
        <f t="shared" si="16"/>
        <v xml:space="preserve">9791744          </v>
      </c>
      <c r="C302" s="27" t="str">
        <f t="shared" si="17"/>
        <v xml:space="preserve">12771744          </v>
      </c>
      <c r="D302" s="27" t="str">
        <f t="shared" si="18"/>
        <v xml:space="preserve">15751744          </v>
      </c>
      <c r="E302" s="27" t="str">
        <f t="shared" si="19"/>
        <v xml:space="preserve">18731744          </v>
      </c>
      <c r="F302" s="27" t="str">
        <f t="shared" si="20"/>
        <v xml:space="preserve">21711744          </v>
      </c>
      <c r="G302" s="27" t="str">
        <f t="shared" si="21"/>
        <v xml:space="preserve">24691744          </v>
      </c>
      <c r="H302" s="27" t="str">
        <f t="shared" si="22"/>
        <v xml:space="preserve">27671744          </v>
      </c>
      <c r="I302" s="27" t="str">
        <f t="shared" si="23"/>
        <v xml:space="preserve">30651744          </v>
      </c>
    </row>
    <row r="303" spans="2:9" outlineLevel="1">
      <c r="B303" s="27" t="str">
        <f t="shared" si="16"/>
        <v xml:space="preserve">9920796          </v>
      </c>
      <c r="C303" s="27" t="str">
        <f t="shared" si="17"/>
        <v xml:space="preserve">12940796          </v>
      </c>
      <c r="D303" s="27" t="str">
        <f t="shared" si="18"/>
        <v xml:space="preserve">15960796          </v>
      </c>
      <c r="E303" s="27" t="str">
        <f t="shared" si="19"/>
        <v xml:space="preserve">18980796          </v>
      </c>
      <c r="F303" s="27" t="str">
        <f t="shared" si="20"/>
        <v xml:space="preserve">22000796          </v>
      </c>
      <c r="G303" s="27" t="str">
        <f t="shared" si="21"/>
        <v xml:space="preserve">25020796          </v>
      </c>
      <c r="H303" s="27" t="str">
        <f t="shared" si="22"/>
        <v xml:space="preserve">28040796          </v>
      </c>
      <c r="I303" s="27" t="str">
        <f t="shared" si="23"/>
        <v xml:space="preserve">31060796          </v>
      </c>
    </row>
    <row r="304" spans="2:9" outlineLevel="1">
      <c r="B304" s="27" t="str">
        <f t="shared" si="16"/>
        <v xml:space="preserve">10049848          </v>
      </c>
      <c r="C304" s="27" t="str">
        <f t="shared" si="17"/>
        <v xml:space="preserve">13109848          </v>
      </c>
      <c r="D304" s="27" t="str">
        <f t="shared" si="18"/>
        <v xml:space="preserve">16169848          </v>
      </c>
      <c r="E304" s="27" t="str">
        <f t="shared" si="19"/>
        <v xml:space="preserve">19229848          </v>
      </c>
      <c r="F304" s="27" t="str">
        <f t="shared" si="20"/>
        <v xml:space="preserve">22289848          </v>
      </c>
      <c r="G304" s="27" t="str">
        <f t="shared" si="21"/>
        <v xml:space="preserve">25349848          </v>
      </c>
      <c r="H304" s="27" t="str">
        <f t="shared" si="22"/>
        <v xml:space="preserve">28409848          </v>
      </c>
      <c r="I304" s="27" t="str">
        <f t="shared" si="23"/>
        <v xml:space="preserve">31469848          </v>
      </c>
    </row>
    <row r="305" spans="2:9" outlineLevel="1">
      <c r="B305" s="27" t="str">
        <f t="shared" si="16"/>
        <v xml:space="preserve">10178900          </v>
      </c>
      <c r="C305" s="27" t="str">
        <f t="shared" si="17"/>
        <v xml:space="preserve">13278900          </v>
      </c>
      <c r="D305" s="27" t="str">
        <f t="shared" si="18"/>
        <v xml:space="preserve">16378900          </v>
      </c>
      <c r="E305" s="27" t="str">
        <f t="shared" si="19"/>
        <v xml:space="preserve">19478900          </v>
      </c>
      <c r="F305" s="27" t="str">
        <f t="shared" si="20"/>
        <v xml:space="preserve">22578900          </v>
      </c>
      <c r="G305" s="27" t="str">
        <f t="shared" si="21"/>
        <v xml:space="preserve">25678900          </v>
      </c>
      <c r="H305" s="27" t="str">
        <f t="shared" si="22"/>
        <v xml:space="preserve">28778900          </v>
      </c>
      <c r="I305" s="27" t="str">
        <f t="shared" si="23"/>
        <v xml:space="preserve">31878900          </v>
      </c>
    </row>
    <row r="306" spans="2:9" outlineLevel="1">
      <c r="B306" s="27" t="str">
        <f t="shared" si="16"/>
        <v xml:space="preserve">10307952          </v>
      </c>
      <c r="C306" s="27" t="str">
        <f t="shared" si="17"/>
        <v xml:space="preserve">13447952          </v>
      </c>
      <c r="D306" s="27" t="str">
        <f t="shared" si="18"/>
        <v xml:space="preserve">16587952          </v>
      </c>
      <c r="E306" s="27" t="str">
        <f t="shared" si="19"/>
        <v xml:space="preserve">19727952          </v>
      </c>
      <c r="F306" s="27" t="str">
        <f t="shared" si="20"/>
        <v xml:space="preserve">22867952          </v>
      </c>
      <c r="G306" s="27" t="str">
        <f t="shared" si="21"/>
        <v xml:space="preserve">26007952          </v>
      </c>
      <c r="H306" s="27" t="str">
        <f t="shared" si="22"/>
        <v xml:space="preserve">29147952          </v>
      </c>
      <c r="I306" s="27" t="str">
        <f t="shared" si="23"/>
        <v xml:space="preserve">32287952          </v>
      </c>
    </row>
    <row r="307" spans="2:9" outlineLevel="1">
      <c r="B307" s="27" t="str">
        <f t="shared" si="16"/>
        <v xml:space="preserve">10437004          </v>
      </c>
      <c r="C307" s="27" t="str">
        <f t="shared" si="17"/>
        <v xml:space="preserve">13617004          </v>
      </c>
      <c r="D307" s="27" t="str">
        <f t="shared" si="18"/>
        <v xml:space="preserve">16797004          </v>
      </c>
      <c r="E307" s="27" t="str">
        <f t="shared" si="19"/>
        <v xml:space="preserve">19977004          </v>
      </c>
      <c r="F307" s="27" t="str">
        <f t="shared" si="20"/>
        <v xml:space="preserve">23157004          </v>
      </c>
      <c r="G307" s="27" t="str">
        <f t="shared" si="21"/>
        <v xml:space="preserve">26337004          </v>
      </c>
      <c r="H307" s="27" t="str">
        <f t="shared" si="22"/>
        <v xml:space="preserve">29517004          </v>
      </c>
      <c r="I307" s="27" t="str">
        <f t="shared" si="23"/>
        <v xml:space="preserve">32697004          </v>
      </c>
    </row>
    <row r="308" spans="2:9" outlineLevel="1">
      <c r="B308" s="27" t="str">
        <f t="shared" si="16"/>
        <v xml:space="preserve">10566056          </v>
      </c>
      <c r="C308" s="27" t="str">
        <f t="shared" si="17"/>
        <v xml:space="preserve">13786056          </v>
      </c>
      <c r="D308" s="27" t="str">
        <f t="shared" si="18"/>
        <v xml:space="preserve">17006056          </v>
      </c>
      <c r="E308" s="27" t="str">
        <f t="shared" si="19"/>
        <v xml:space="preserve">20226056          </v>
      </c>
      <c r="F308" s="27" t="str">
        <f t="shared" si="20"/>
        <v xml:space="preserve">23446056          </v>
      </c>
      <c r="G308" s="27" t="str">
        <f t="shared" si="21"/>
        <v xml:space="preserve">26666056          </v>
      </c>
      <c r="H308" s="27" t="str">
        <f t="shared" si="22"/>
        <v xml:space="preserve">29886056          </v>
      </c>
      <c r="I308" s="27" t="str">
        <f t="shared" si="23"/>
        <v xml:space="preserve">33106056          </v>
      </c>
    </row>
    <row r="309" spans="2:9" outlineLevel="1">
      <c r="B309" s="27" t="str">
        <f t="shared" si="16"/>
        <v xml:space="preserve">10695108          </v>
      </c>
      <c r="C309" s="27" t="str">
        <f t="shared" si="17"/>
        <v xml:space="preserve">13955108          </v>
      </c>
      <c r="D309" s="27" t="str">
        <f t="shared" si="18"/>
        <v xml:space="preserve">17215108          </v>
      </c>
      <c r="E309" s="27" t="str">
        <f t="shared" si="19"/>
        <v xml:space="preserve">20475108          </v>
      </c>
      <c r="F309" s="27" t="str">
        <f t="shared" si="20"/>
        <v xml:space="preserve">23735108          </v>
      </c>
      <c r="G309" s="27" t="str">
        <f t="shared" si="21"/>
        <v xml:space="preserve">26995108          </v>
      </c>
      <c r="H309" s="27" t="str">
        <f t="shared" si="22"/>
        <v xml:space="preserve">30255108          </v>
      </c>
      <c r="I309" s="27" t="str">
        <f t="shared" si="23"/>
        <v xml:space="preserve">33515108          </v>
      </c>
    </row>
    <row r="310" spans="2:9" outlineLevel="1">
      <c r="B310" s="27" t="str">
        <f t="shared" si="16"/>
        <v xml:space="preserve">10824160          </v>
      </c>
      <c r="C310" s="27" t="str">
        <f t="shared" si="17"/>
        <v xml:space="preserve">14124160          </v>
      </c>
      <c r="D310" s="27" t="str">
        <f t="shared" si="18"/>
        <v xml:space="preserve">17424160          </v>
      </c>
      <c r="E310" s="27" t="str">
        <f t="shared" si="19"/>
        <v xml:space="preserve">20724160          </v>
      </c>
      <c r="F310" s="27" t="str">
        <f t="shared" si="20"/>
        <v xml:space="preserve">24024160          </v>
      </c>
      <c r="G310" s="27" t="str">
        <f t="shared" si="21"/>
        <v xml:space="preserve">27324160          </v>
      </c>
      <c r="H310" s="27" t="str">
        <f t="shared" si="22"/>
        <v xml:space="preserve">30624160          </v>
      </c>
      <c r="I310" s="27" t="str">
        <f t="shared" si="23"/>
        <v xml:space="preserve">33924160          </v>
      </c>
    </row>
    <row r="311" spans="2:9" outlineLevel="1">
      <c r="B311" s="27" t="str">
        <f t="shared" si="16"/>
        <v xml:space="preserve">10953212          </v>
      </c>
      <c r="C311" s="27" t="str">
        <f t="shared" si="17"/>
        <v xml:space="preserve">14293212          </v>
      </c>
      <c r="D311" s="27" t="str">
        <f t="shared" si="18"/>
        <v xml:space="preserve">17633212          </v>
      </c>
      <c r="E311" s="27" t="str">
        <f t="shared" si="19"/>
        <v xml:space="preserve">20973212          </v>
      </c>
      <c r="F311" s="27" t="str">
        <f t="shared" si="20"/>
        <v xml:space="preserve">24313212          </v>
      </c>
      <c r="G311" s="27" t="str">
        <f t="shared" si="21"/>
        <v xml:space="preserve">27653212          </v>
      </c>
      <c r="H311" s="27" t="str">
        <f t="shared" si="22"/>
        <v xml:space="preserve">30993212          </v>
      </c>
      <c r="I311" s="27" t="str">
        <f t="shared" si="23"/>
        <v xml:space="preserve">34333212          </v>
      </c>
    </row>
    <row r="312" spans="2:9" outlineLevel="1">
      <c r="B312" s="27" t="str">
        <f t="shared" si="16"/>
        <v xml:space="preserve">11082264          </v>
      </c>
      <c r="C312" s="27" t="str">
        <f t="shared" si="17"/>
        <v xml:space="preserve">14462264          </v>
      </c>
      <c r="D312" s="27" t="str">
        <f t="shared" si="18"/>
        <v xml:space="preserve">17842264          </v>
      </c>
      <c r="E312" s="27" t="str">
        <f t="shared" si="19"/>
        <v xml:space="preserve">21222264          </v>
      </c>
      <c r="F312" s="27" t="str">
        <f t="shared" si="20"/>
        <v xml:space="preserve">24602264          </v>
      </c>
      <c r="G312" s="27" t="str">
        <f t="shared" si="21"/>
        <v xml:space="preserve">27982264          </v>
      </c>
      <c r="H312" s="27" t="str">
        <f t="shared" si="22"/>
        <v xml:space="preserve">31362264          </v>
      </c>
      <c r="I312" s="27" t="str">
        <f t="shared" si="23"/>
        <v xml:space="preserve">34742264          </v>
      </c>
    </row>
    <row r="313" spans="2:9" outlineLevel="1">
      <c r="B313" s="27" t="str">
        <f t="shared" si="16"/>
        <v xml:space="preserve">11211316          </v>
      </c>
      <c r="C313" s="27" t="str">
        <f t="shared" si="17"/>
        <v xml:space="preserve">14631316          </v>
      </c>
      <c r="D313" s="27" t="str">
        <f t="shared" si="18"/>
        <v xml:space="preserve">18051316          </v>
      </c>
      <c r="E313" s="27" t="str">
        <f t="shared" si="19"/>
        <v xml:space="preserve">21471316          </v>
      </c>
      <c r="F313" s="27" t="str">
        <f t="shared" si="20"/>
        <v xml:space="preserve">24891316          </v>
      </c>
      <c r="G313" s="27" t="str">
        <f t="shared" si="21"/>
        <v xml:space="preserve">28311316          </v>
      </c>
      <c r="H313" s="27" t="str">
        <f t="shared" si="22"/>
        <v xml:space="preserve">31731316          </v>
      </c>
      <c r="I313" s="27" t="str">
        <f t="shared" si="23"/>
        <v xml:space="preserve">35151316          </v>
      </c>
    </row>
    <row r="314" spans="2:9" outlineLevel="1">
      <c r="B314" s="27" t="str">
        <f t="shared" si="16"/>
        <v xml:space="preserve">11340368          </v>
      </c>
      <c r="C314" s="27" t="str">
        <f t="shared" si="17"/>
        <v xml:space="preserve">14800368          </v>
      </c>
      <c r="D314" s="27" t="str">
        <f t="shared" si="18"/>
        <v xml:space="preserve">18260368          </v>
      </c>
      <c r="E314" s="27" t="str">
        <f t="shared" si="19"/>
        <v xml:space="preserve">21720368          </v>
      </c>
      <c r="F314" s="27" t="str">
        <f t="shared" si="20"/>
        <v xml:space="preserve">25180368          </v>
      </c>
      <c r="G314" s="27" t="str">
        <f t="shared" si="21"/>
        <v xml:space="preserve">28640368          </v>
      </c>
      <c r="H314" s="27" t="str">
        <f t="shared" si="22"/>
        <v xml:space="preserve">32100368          </v>
      </c>
      <c r="I314" s="27" t="str">
        <f t="shared" si="23"/>
        <v xml:space="preserve">35560368          </v>
      </c>
    </row>
    <row r="315" spans="2:9" outlineLevel="1">
      <c r="B315" s="27" t="str">
        <f t="shared" si="16"/>
        <v xml:space="preserve">11469420          </v>
      </c>
      <c r="C315" s="27" t="str">
        <f t="shared" si="17"/>
        <v xml:space="preserve">14969420          </v>
      </c>
      <c r="D315" s="27" t="str">
        <f t="shared" si="18"/>
        <v xml:space="preserve">18469420          </v>
      </c>
      <c r="E315" s="27" t="str">
        <f t="shared" si="19"/>
        <v xml:space="preserve">21969420          </v>
      </c>
      <c r="F315" s="27" t="str">
        <f t="shared" si="20"/>
        <v xml:space="preserve">25469420          </v>
      </c>
      <c r="G315" s="27" t="str">
        <f t="shared" si="21"/>
        <v xml:space="preserve">28969420          </v>
      </c>
      <c r="H315" s="27" t="str">
        <f t="shared" si="22"/>
        <v xml:space="preserve">32469420          </v>
      </c>
      <c r="I315" s="27" t="str">
        <f t="shared" si="23"/>
        <v xml:space="preserve">35969420          </v>
      </c>
    </row>
    <row r="316" spans="2:9" outlineLevel="1">
      <c r="B316" s="27" t="str">
        <f t="shared" ref="B316:B321" si="24">IF($B$4, $B111, IFERROR( TEXT( $B110 / $B$10, INDEX( $A$23:$A$34, MATCH( $B$11, $A$37:$A$48, 0 )) ), $B110 / $B$10 ) &amp; REPT( " ", $B$7 ))</f>
        <v xml:space="preserve">11598472          </v>
      </c>
      <c r="C316" s="27" t="str">
        <f t="shared" ref="C316:C321" si="25">IF($C$4, $C111, IFERROR( TEXT( $C110 / $C$10, INDEX( $A$23:$A$34, MATCH( $C$11, $A$37:$A$48, 0 )) ), $C110 / $C$10 ) &amp; REPT( " ", $C$7 ))</f>
        <v xml:space="preserve">15138472          </v>
      </c>
      <c r="D316" s="27" t="str">
        <f t="shared" ref="D316:D321" si="26">IF($D$4, $D111, IFERROR( TEXT( $D110 / $D$10, INDEX( $A$23:$A$34, MATCH( $D$11, $A$37:$A$48, 0 )) ), $D110 / $D$10 ) &amp; REPT( " ", $D$7 ))</f>
        <v xml:space="preserve">18678472          </v>
      </c>
      <c r="E316" s="27" t="str">
        <f t="shared" ref="E316:E321" si="27">IF($E$4, $E111, IFERROR( TEXT( $E110 / $E$10, INDEX( $A$23:$A$34, MATCH( $E$11, $A$37:$A$48, 0 )) ), $E110 / $E$10 ) &amp; REPT( " ", $E$7 ))</f>
        <v xml:space="preserve">22218472          </v>
      </c>
      <c r="F316" s="27" t="str">
        <f t="shared" ref="F316:F321" si="28">IF($F$4, $F111, IFERROR( TEXT( $F110 / $F$10, INDEX( $A$23:$A$34, MATCH( $F$11, $A$37:$A$48, 0 )) ), $F110 / $F$10 ) &amp; REPT( " ", $F$7 ))</f>
        <v xml:space="preserve">25758472          </v>
      </c>
      <c r="G316" s="27" t="str">
        <f t="shared" ref="G316:G321" si="29">IF($G$4, $G111, IFERROR( TEXT( $G110 / $G$10, INDEX( $A$23:$A$34, MATCH( $G$11, $A$37:$A$48, 0 )) ), $G110 / $G$10 ) &amp; REPT( " ", $G$7 ))</f>
        <v xml:space="preserve">29298472          </v>
      </c>
      <c r="H316" s="27" t="str">
        <f t="shared" ref="H316:H321" si="30">IF($H$4, $H111, IFERROR( TEXT( $H110 / $H$10, INDEX( $A$23:$A$34, MATCH( $H$11, $A$37:$A$48, 0 )) ), $H110 / $H$10 ) &amp; REPT( " ", $H$7 ))</f>
        <v xml:space="preserve">32838472          </v>
      </c>
      <c r="I316" s="27" t="str">
        <f t="shared" ref="I316:I321" si="31">IF($I$4, $I111, IFERROR( TEXT( $I110 / $I$10, INDEX( $A$23:$A$34, MATCH( $I$11, $A$37:$A$48, 0 )) ), $I110 / $I$10 ) &amp; REPT( " ", $I$7 ))</f>
        <v xml:space="preserve">36378472          </v>
      </c>
    </row>
    <row r="317" spans="2:9" outlineLevel="1">
      <c r="B317" s="27" t="str">
        <f t="shared" si="24"/>
        <v xml:space="preserve">11727524          </v>
      </c>
      <c r="C317" s="27" t="str">
        <f t="shared" si="25"/>
        <v xml:space="preserve">15307524          </v>
      </c>
      <c r="D317" s="27" t="str">
        <f t="shared" si="26"/>
        <v xml:space="preserve">18887524          </v>
      </c>
      <c r="E317" s="27" t="str">
        <f t="shared" si="27"/>
        <v xml:space="preserve">22467524          </v>
      </c>
      <c r="F317" s="27" t="str">
        <f t="shared" si="28"/>
        <v xml:space="preserve">26047524          </v>
      </c>
      <c r="G317" s="27" t="str">
        <f t="shared" si="29"/>
        <v xml:space="preserve">29627524          </v>
      </c>
      <c r="H317" s="27" t="str">
        <f t="shared" si="30"/>
        <v xml:space="preserve">33207524          </v>
      </c>
      <c r="I317" s="27" t="str">
        <f t="shared" si="31"/>
        <v xml:space="preserve">36787524          </v>
      </c>
    </row>
    <row r="318" spans="2:9" outlineLevel="1">
      <c r="B318" s="27" t="str">
        <f t="shared" si="24"/>
        <v xml:space="preserve">11856576          </v>
      </c>
      <c r="C318" s="27" t="str">
        <f t="shared" si="25"/>
        <v xml:space="preserve">15476576          </v>
      </c>
      <c r="D318" s="27" t="str">
        <f t="shared" si="26"/>
        <v xml:space="preserve">19096576          </v>
      </c>
      <c r="E318" s="27" t="str">
        <f t="shared" si="27"/>
        <v xml:space="preserve">22716576          </v>
      </c>
      <c r="F318" s="27" t="str">
        <f t="shared" si="28"/>
        <v xml:space="preserve">26336576          </v>
      </c>
      <c r="G318" s="27" t="str">
        <f t="shared" si="29"/>
        <v xml:space="preserve">29956576          </v>
      </c>
      <c r="H318" s="27" t="str">
        <f t="shared" si="30"/>
        <v xml:space="preserve">33576576          </v>
      </c>
      <c r="I318" s="27" t="str">
        <f t="shared" si="31"/>
        <v xml:space="preserve">37196576          </v>
      </c>
    </row>
    <row r="319" spans="2:9" outlineLevel="1">
      <c r="B319" s="27" t="str">
        <f t="shared" si="24"/>
        <v xml:space="preserve">11985628          </v>
      </c>
      <c r="C319" s="27" t="str">
        <f t="shared" si="25"/>
        <v xml:space="preserve">15645628          </v>
      </c>
      <c r="D319" s="27" t="str">
        <f t="shared" si="26"/>
        <v xml:space="preserve">19305628          </v>
      </c>
      <c r="E319" s="27" t="str">
        <f t="shared" si="27"/>
        <v xml:space="preserve">22965628          </v>
      </c>
      <c r="F319" s="27" t="str">
        <f t="shared" si="28"/>
        <v xml:space="preserve">26625628          </v>
      </c>
      <c r="G319" s="27" t="str">
        <f t="shared" si="29"/>
        <v xml:space="preserve">30285628          </v>
      </c>
      <c r="H319" s="27" t="str">
        <f t="shared" si="30"/>
        <v xml:space="preserve">33945628          </v>
      </c>
      <c r="I319" s="27" t="str">
        <f t="shared" si="31"/>
        <v xml:space="preserve">37605628          </v>
      </c>
    </row>
    <row r="320" spans="2:9" outlineLevel="1">
      <c r="B320" s="27" t="str">
        <f t="shared" si="24"/>
        <v xml:space="preserve">12114680          </v>
      </c>
      <c r="C320" s="27" t="str">
        <f t="shared" si="25"/>
        <v xml:space="preserve">15814680          </v>
      </c>
      <c r="D320" s="27" t="str">
        <f t="shared" si="26"/>
        <v xml:space="preserve">19514680          </v>
      </c>
      <c r="E320" s="27" t="str">
        <f t="shared" si="27"/>
        <v xml:space="preserve">23214680          </v>
      </c>
      <c r="F320" s="27" t="str">
        <f t="shared" si="28"/>
        <v xml:space="preserve">26914680          </v>
      </c>
      <c r="G320" s="27" t="str">
        <f t="shared" si="29"/>
        <v xml:space="preserve">30614680          </v>
      </c>
      <c r="H320" s="27" t="str">
        <f t="shared" si="30"/>
        <v xml:space="preserve">34314680          </v>
      </c>
      <c r="I320" s="27" t="str">
        <f t="shared" si="31"/>
        <v xml:space="preserve">38014680          </v>
      </c>
    </row>
    <row r="321" spans="1:9">
      <c r="B321" s="27" t="str">
        <f t="shared" si="24"/>
        <v xml:space="preserve">12243732          </v>
      </c>
      <c r="C321" s="27" t="str">
        <f t="shared" si="25"/>
        <v xml:space="preserve">15983732          </v>
      </c>
      <c r="D321" s="27" t="str">
        <f t="shared" si="26"/>
        <v xml:space="preserve">19723732          </v>
      </c>
      <c r="E321" s="27" t="str">
        <f t="shared" si="27"/>
        <v xml:space="preserve">23463732          </v>
      </c>
      <c r="F321" s="27" t="str">
        <f t="shared" si="28"/>
        <v xml:space="preserve">27203732          </v>
      </c>
      <c r="G321" s="27" t="str">
        <f t="shared" si="29"/>
        <v xml:space="preserve">30943732          </v>
      </c>
      <c r="H321" s="27" t="str">
        <f t="shared" si="30"/>
        <v xml:space="preserve">34683732          </v>
      </c>
      <c r="I321" s="27" t="str">
        <f t="shared" si="31"/>
        <v xml:space="preserve">38423732          </v>
      </c>
    </row>
    <row r="322" spans="1:9" outlineLevel="1">
      <c r="A322">
        <v>1E-3</v>
      </c>
    </row>
    <row r="323" spans="1:9" outlineLevel="1">
      <c r="A323">
        <v>4.0000000000000001E-3</v>
      </c>
    </row>
    <row r="324" spans="1:9" outlineLevel="1">
      <c r="A324">
        <v>7.0000000000000001E-3</v>
      </c>
    </row>
    <row r="325" spans="1:9" outlineLevel="1">
      <c r="A325">
        <v>0.01</v>
      </c>
    </row>
    <row r="326" spans="1:9" outlineLevel="1">
      <c r="A326">
        <v>0.02</v>
      </c>
    </row>
    <row r="327" spans="1:9" outlineLevel="1">
      <c r="A327">
        <v>0.03</v>
      </c>
    </row>
    <row r="328" spans="1:9" outlineLevel="1">
      <c r="A328">
        <v>0.04</v>
      </c>
    </row>
    <row r="329" spans="1:9" outlineLevel="1">
      <c r="A329">
        <v>0.05</v>
      </c>
    </row>
    <row r="330" spans="1:9" outlineLevel="1">
      <c r="A330">
        <v>0.06</v>
      </c>
    </row>
    <row r="331" spans="1:9" outlineLevel="1">
      <c r="A331">
        <v>7.0000000000000007E-2</v>
      </c>
    </row>
    <row r="332" spans="1:9" outlineLevel="1">
      <c r="A332">
        <v>0.08</v>
      </c>
    </row>
    <row r="333" spans="1:9" outlineLevel="1">
      <c r="A333">
        <v>0.09</v>
      </c>
    </row>
    <row r="334" spans="1:9" outlineLevel="1">
      <c r="A334">
        <v>0.1</v>
      </c>
    </row>
    <row r="335" spans="1:9" outlineLevel="1">
      <c r="A335">
        <v>0.11</v>
      </c>
    </row>
    <row r="336" spans="1:9" outlineLevel="1">
      <c r="A336">
        <v>0.12</v>
      </c>
    </row>
    <row r="337" spans="1:1" outlineLevel="1">
      <c r="A337">
        <v>0.13</v>
      </c>
    </row>
    <row r="338" spans="1:1" outlineLevel="1">
      <c r="A338">
        <v>0.14000000000000001</v>
      </c>
    </row>
    <row r="339" spans="1:1" outlineLevel="1">
      <c r="A339">
        <v>0.15</v>
      </c>
    </row>
    <row r="340" spans="1:1" outlineLevel="1">
      <c r="A340">
        <v>0.16</v>
      </c>
    </row>
    <row r="341" spans="1:1" outlineLevel="1">
      <c r="A341">
        <v>0.17</v>
      </c>
    </row>
    <row r="342" spans="1:1" outlineLevel="1">
      <c r="A342">
        <v>0.18</v>
      </c>
    </row>
    <row r="343" spans="1:1" outlineLevel="1">
      <c r="A343">
        <v>0.19</v>
      </c>
    </row>
    <row r="344" spans="1:1" outlineLevel="1">
      <c r="A344">
        <v>0.2</v>
      </c>
    </row>
    <row r="345" spans="1:1" outlineLevel="1">
      <c r="A345">
        <v>0.21</v>
      </c>
    </row>
    <row r="346" spans="1:1" outlineLevel="1">
      <c r="A346">
        <v>0.22</v>
      </c>
    </row>
    <row r="347" spans="1:1" outlineLevel="1">
      <c r="A347">
        <v>0.23</v>
      </c>
    </row>
    <row r="348" spans="1:1" outlineLevel="1">
      <c r="A348">
        <v>0.24</v>
      </c>
    </row>
    <row r="349" spans="1:1" outlineLevel="1">
      <c r="A349">
        <v>0.25</v>
      </c>
    </row>
    <row r="350" spans="1:1" outlineLevel="1">
      <c r="A350">
        <v>0.26</v>
      </c>
    </row>
    <row r="351" spans="1:1" outlineLevel="1">
      <c r="A351">
        <v>0.27</v>
      </c>
    </row>
    <row r="352" spans="1:1" outlineLevel="1">
      <c r="A352">
        <v>0.28000000000000003</v>
      </c>
    </row>
    <row r="353" spans="1:1" outlineLevel="1">
      <c r="A353">
        <v>0.28999999999999998</v>
      </c>
    </row>
    <row r="354" spans="1:1" outlineLevel="1">
      <c r="A354">
        <v>0.3</v>
      </c>
    </row>
    <row r="355" spans="1:1" outlineLevel="1">
      <c r="A355">
        <v>0.31</v>
      </c>
    </row>
    <row r="356" spans="1:1" outlineLevel="1">
      <c r="A356">
        <v>0.32</v>
      </c>
    </row>
    <row r="357" spans="1:1" outlineLevel="1">
      <c r="A357">
        <v>0.33</v>
      </c>
    </row>
    <row r="358" spans="1:1" outlineLevel="1">
      <c r="A358">
        <v>0.34</v>
      </c>
    </row>
    <row r="359" spans="1:1" outlineLevel="1">
      <c r="A359">
        <v>0.35000000000000003</v>
      </c>
    </row>
    <row r="360" spans="1:1" outlineLevel="1">
      <c r="A360">
        <v>0.36</v>
      </c>
    </row>
    <row r="361" spans="1:1" outlineLevel="1">
      <c r="A361">
        <v>0.37</v>
      </c>
    </row>
    <row r="362" spans="1:1" outlineLevel="1">
      <c r="A362">
        <v>0.38</v>
      </c>
    </row>
    <row r="363" spans="1:1" outlineLevel="1">
      <c r="A363">
        <v>0.39</v>
      </c>
    </row>
    <row r="364" spans="1:1" outlineLevel="1">
      <c r="A364">
        <v>0.4</v>
      </c>
    </row>
    <row r="365" spans="1:1" outlineLevel="1">
      <c r="A365">
        <v>0.41000000000000003</v>
      </c>
    </row>
    <row r="366" spans="1:1" outlineLevel="1">
      <c r="A366">
        <v>0.42</v>
      </c>
    </row>
    <row r="367" spans="1:1" outlineLevel="1">
      <c r="A367">
        <v>0.43</v>
      </c>
    </row>
    <row r="368" spans="1:1" outlineLevel="1">
      <c r="A368">
        <v>0.44</v>
      </c>
    </row>
    <row r="369" spans="1:1" outlineLevel="1">
      <c r="A369">
        <v>0.45</v>
      </c>
    </row>
    <row r="370" spans="1:1" outlineLevel="1">
      <c r="A370">
        <v>0.46</v>
      </c>
    </row>
    <row r="371" spans="1:1" outlineLevel="1">
      <c r="A371">
        <v>0.47000000000000003</v>
      </c>
    </row>
    <row r="372" spans="1:1" outlineLevel="1">
      <c r="A372">
        <v>0.48</v>
      </c>
    </row>
    <row r="373" spans="1:1" outlineLevel="1">
      <c r="A373">
        <v>0.49</v>
      </c>
    </row>
    <row r="374" spans="1:1" outlineLevel="1">
      <c r="A374">
        <v>0.5</v>
      </c>
    </row>
    <row r="375" spans="1:1" outlineLevel="1">
      <c r="A375">
        <v>0.51</v>
      </c>
    </row>
    <row r="376" spans="1:1" outlineLevel="1">
      <c r="A376">
        <v>0.52</v>
      </c>
    </row>
    <row r="377" spans="1:1" outlineLevel="1">
      <c r="A377">
        <v>0.53</v>
      </c>
    </row>
    <row r="378" spans="1:1" outlineLevel="1">
      <c r="A378">
        <v>0.54</v>
      </c>
    </row>
    <row r="379" spans="1:1" outlineLevel="1">
      <c r="A379">
        <v>0.55000000000000004</v>
      </c>
    </row>
    <row r="380" spans="1:1" outlineLevel="1">
      <c r="A380">
        <v>0.56000000000000005</v>
      </c>
    </row>
    <row r="381" spans="1:1" outlineLevel="1">
      <c r="A381">
        <v>0.57000000000000006</v>
      </c>
    </row>
    <row r="382" spans="1:1" outlineLevel="1">
      <c r="A382">
        <v>0.57999999999999996</v>
      </c>
    </row>
    <row r="383" spans="1:1" outlineLevel="1">
      <c r="A383">
        <v>0.59</v>
      </c>
    </row>
    <row r="384" spans="1:1" outlineLevel="1">
      <c r="A384">
        <v>0.6</v>
      </c>
    </row>
    <row r="385" spans="1:1" outlineLevel="1">
      <c r="A385">
        <v>0.61</v>
      </c>
    </row>
    <row r="386" spans="1:1" outlineLevel="1">
      <c r="A386">
        <v>0.62</v>
      </c>
    </row>
    <row r="387" spans="1:1" outlineLevel="1">
      <c r="A387">
        <v>0.63</v>
      </c>
    </row>
    <row r="388" spans="1:1" outlineLevel="1">
      <c r="A388">
        <v>0.64</v>
      </c>
    </row>
    <row r="389" spans="1:1" outlineLevel="1">
      <c r="A389">
        <v>0.65</v>
      </c>
    </row>
    <row r="390" spans="1:1" outlineLevel="1">
      <c r="A390">
        <v>0.66</v>
      </c>
    </row>
    <row r="391" spans="1:1" outlineLevel="1">
      <c r="A391">
        <v>0.67</v>
      </c>
    </row>
    <row r="392" spans="1:1" outlineLevel="1">
      <c r="A392">
        <v>0.68</v>
      </c>
    </row>
    <row r="393" spans="1:1" outlineLevel="1">
      <c r="A393">
        <v>0.69000000000000006</v>
      </c>
    </row>
    <row r="394" spans="1:1" outlineLevel="1">
      <c r="A394">
        <v>0.70000000000000007</v>
      </c>
    </row>
    <row r="395" spans="1:1" outlineLevel="1">
      <c r="A395">
        <v>0.71</v>
      </c>
    </row>
    <row r="396" spans="1:1" outlineLevel="1">
      <c r="A396">
        <v>0.72</v>
      </c>
    </row>
    <row r="397" spans="1:1" outlineLevel="1">
      <c r="A397">
        <v>0.73</v>
      </c>
    </row>
    <row r="398" spans="1:1" outlineLevel="1">
      <c r="A398">
        <v>0.74</v>
      </c>
    </row>
    <row r="399" spans="1:1" outlineLevel="1">
      <c r="A399">
        <v>0.75</v>
      </c>
    </row>
    <row r="400" spans="1:1" outlineLevel="1">
      <c r="A400">
        <v>0.76</v>
      </c>
    </row>
    <row r="401" spans="1:1" outlineLevel="1">
      <c r="A401">
        <v>0.77</v>
      </c>
    </row>
    <row r="402" spans="1:1" outlineLevel="1">
      <c r="A402">
        <v>0.78</v>
      </c>
    </row>
    <row r="403" spans="1:1" outlineLevel="1">
      <c r="A403">
        <v>0.79</v>
      </c>
    </row>
    <row r="404" spans="1:1" outlineLevel="1">
      <c r="A404">
        <v>0.8</v>
      </c>
    </row>
    <row r="405" spans="1:1" outlineLevel="1">
      <c r="A405">
        <v>0.81</v>
      </c>
    </row>
    <row r="406" spans="1:1" outlineLevel="1">
      <c r="A406">
        <v>0.82000000000000006</v>
      </c>
    </row>
    <row r="407" spans="1:1" outlineLevel="1">
      <c r="A407">
        <v>0.83000000000000007</v>
      </c>
    </row>
    <row r="408" spans="1:1" outlineLevel="1">
      <c r="A408">
        <v>0.84</v>
      </c>
    </row>
    <row r="409" spans="1:1" outlineLevel="1">
      <c r="A409">
        <v>0.85</v>
      </c>
    </row>
    <row r="410" spans="1:1" outlineLevel="1">
      <c r="A410">
        <v>0.86</v>
      </c>
    </row>
    <row r="411" spans="1:1" outlineLevel="1">
      <c r="A411">
        <v>0.87</v>
      </c>
    </row>
    <row r="412" spans="1:1" outlineLevel="1">
      <c r="A412">
        <v>0.88</v>
      </c>
    </row>
    <row r="413" spans="1:1" outlineLevel="1">
      <c r="A413">
        <v>0.89</v>
      </c>
    </row>
    <row r="414" spans="1:1" outlineLevel="1">
      <c r="A414">
        <v>0.9</v>
      </c>
    </row>
    <row r="415" spans="1:1" outlineLevel="1">
      <c r="A415">
        <v>0.91</v>
      </c>
    </row>
    <row r="416" spans="1:1" outlineLevel="1">
      <c r="A416">
        <v>0.92</v>
      </c>
    </row>
    <row r="417" spans="1:1" outlineLevel="1">
      <c r="A417">
        <v>0.93</v>
      </c>
    </row>
    <row r="418" spans="1:1" outlineLevel="1">
      <c r="A418">
        <v>0.94000000000000006</v>
      </c>
    </row>
    <row r="419" spans="1:1" outlineLevel="1">
      <c r="A419">
        <v>0.95000000000000007</v>
      </c>
    </row>
    <row r="420" spans="1:1" outlineLevel="1">
      <c r="A420">
        <v>0.96</v>
      </c>
    </row>
    <row r="421" spans="1:1" outlineLevel="1">
      <c r="A421">
        <v>0.97</v>
      </c>
    </row>
    <row r="422" spans="1:1" outlineLevel="1">
      <c r="A422">
        <v>0.98</v>
      </c>
    </row>
    <row r="423" spans="1:1" outlineLevel="1">
      <c r="A423">
        <v>0.99</v>
      </c>
    </row>
    <row r="424" spans="1:1" outlineLevel="1">
      <c r="A424">
        <v>0.99299999999999999</v>
      </c>
    </row>
    <row r="425" spans="1:1" outlineLevel="1">
      <c r="A425">
        <v>0.996</v>
      </c>
    </row>
    <row r="426" spans="1:1" outlineLevel="1">
      <c r="A426">
        <v>0.999</v>
      </c>
    </row>
  </sheetData>
  <dataValidations count="1">
    <dataValidation type="list" allowBlank="1" showInputMessage="1" showErrorMessage="1" sqref="B11 C11 D11 E11 F11 G11 H11 I11">
      <formula1>$A$37:$A$48</formula1>
    </dataValidation>
  </dataValidations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7F38479818B7A448F6178E95DC79E67" ma:contentTypeVersion="3" ma:contentTypeDescription="Create a new document." ma:contentTypeScope="" ma:versionID="176abc2a67fbb51c322d909032f9f5d0">
  <xsd:schema xmlns:xsd="http://www.w3.org/2001/XMLSchema" xmlns:xs="http://www.w3.org/2001/XMLSchema" xmlns:p="http://schemas.microsoft.com/office/2006/metadata/properties" xmlns:ns2="86bf7687-1230-403a-b995-ce04e9a9d866" xmlns:ns3="b044d560-e995-4b3e-907a-bb7df782e08e" targetNamespace="http://schemas.microsoft.com/office/2006/metadata/properties" ma:root="true" ma:fieldsID="3cf0b131b6301b9979cbca7e5cc6a1e4" ns2:_="" ns3:_="">
    <xsd:import namespace="86bf7687-1230-403a-b995-ce04e9a9d866"/>
    <xsd:import namespace="b044d560-e995-4b3e-907a-bb7df782e08e"/>
    <xsd:element name="properties">
      <xsd:complexType>
        <xsd:sequence>
          <xsd:element name="documentManagement">
            <xsd:complexType>
              <xsd:all>
                <xsd:element ref="ns2:Test_x0020_Attach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bf7687-1230-403a-b995-ce04e9a9d866" elementFormDefault="qualified">
    <xsd:import namespace="http://schemas.microsoft.com/office/2006/documentManagement/types"/>
    <xsd:import namespace="http://schemas.microsoft.com/office/infopath/2007/PartnerControls"/>
    <xsd:element name="Test_x0020_Attachments" ma:index="8" nillable="true" ma:displayName="Test Attachments" ma:internalName="Test_x0020_Attach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44d560-e995-4b3e-907a-bb7df782e08e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_x0020_Attachments xmlns="86bf7687-1230-403a-b995-ce04e9a9d86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5E0ECD7-FE33-490F-A070-E2A160B6ED7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6bf7687-1230-403a-b995-ce04e9a9d866"/>
    <ds:schemaRef ds:uri="b044d560-e995-4b3e-907a-bb7df782e0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CB8EED-6CB4-4136-956C-3539D2A62672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b044d560-e995-4b3e-907a-bb7df782e08e"/>
    <ds:schemaRef ds:uri="http://purl.org/dc/elements/1.1/"/>
    <ds:schemaRef ds:uri="http://schemas.openxmlformats.org/package/2006/metadata/core-properties"/>
    <ds:schemaRef ds:uri="86bf7687-1230-403a-b995-ce04e9a9d866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FF26891-862F-404C-B84F-8D25DF3C5A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0</vt:i4>
      </vt:variant>
    </vt:vector>
  </HeadingPairs>
  <TitlesOfParts>
    <vt:vector size="25" baseType="lpstr">
      <vt:lpstr>Description</vt:lpstr>
      <vt:lpstr>Model</vt:lpstr>
      <vt:lpstr>Demand Library</vt:lpstr>
      <vt:lpstr>PMTable</vt:lpstr>
      <vt:lpstr>SIPmath Chart Data</vt:lpstr>
      <vt:lpstr>Actual</vt:lpstr>
      <vt:lpstr>COGS</vt:lpstr>
      <vt:lpstr>Cost_Per_Unit</vt:lpstr>
      <vt:lpstr>Demand</vt:lpstr>
      <vt:lpstr>Ordered</vt:lpstr>
      <vt:lpstr>PM_Index</vt:lpstr>
      <vt:lpstr>PM_IV</vt:lpstr>
      <vt:lpstr>PM_IV_Index</vt:lpstr>
      <vt:lpstr>Price</vt:lpstr>
      <vt:lpstr>Profit_Ordered_100000</vt:lpstr>
      <vt:lpstr>Profit_Ordered_110000</vt:lpstr>
      <vt:lpstr>Profit_Ordered_120000</vt:lpstr>
      <vt:lpstr>Profit_Ordered_50000</vt:lpstr>
      <vt:lpstr>Profit_Ordered_60000</vt:lpstr>
      <vt:lpstr>Profit_Ordered_70000</vt:lpstr>
      <vt:lpstr>Profit_Ordered_80000</vt:lpstr>
      <vt:lpstr>Profit_Ordered_90000</vt:lpstr>
      <vt:lpstr>Revenue</vt:lpstr>
      <vt:lpstr>Sales</vt:lpstr>
      <vt:lpstr>Targe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 Savage</dc:creator>
  <cp:lastModifiedBy>Schell, Justin D</cp:lastModifiedBy>
  <dcterms:created xsi:type="dcterms:W3CDTF">2012-07-30T02:27:03Z</dcterms:created>
  <dcterms:modified xsi:type="dcterms:W3CDTF">2020-02-01T19:5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F38479818B7A448F6178E95DC79E67</vt:lpwstr>
  </property>
</Properties>
</file>